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showInkAnnotation="0" autoCompressPictures="0"/>
  <bookViews>
    <workbookView xWindow="240" yWindow="0" windowWidth="19440" windowHeight="15600" tabRatio="500" activeTab="2"/>
  </bookViews>
  <sheets>
    <sheet name="TSP Sicilia Completo" sheetId="1" r:id="rId1"/>
    <sheet name="TSP Sicilia Parziale Iniziale" sheetId="5" r:id="rId2"/>
    <sheet name="TSP Sicilia Parziale Finale" sheetId="6" r:id="rId3"/>
  </sheets>
  <definedNames>
    <definedName name="solver_adj" localSheetId="0" hidden="1">'TSP Sicilia Completo'!$B$2:$AT$2</definedName>
    <definedName name="solver_adj" localSheetId="2" hidden="1">'TSP Sicilia Parziale Finale'!$B$2:$AE$2</definedName>
    <definedName name="solver_adj" localSheetId="1" hidden="1">'TSP Sicilia Parziale Iniziale'!$B$2:$AE$2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2</definedName>
    <definedName name="solver_eng" localSheetId="2" hidden="1">2</definedName>
    <definedName name="solver_eng" localSheetId="1" hidden="1">2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100</definedName>
    <definedName name="solver_itr" localSheetId="2" hidden="1">2147483647</definedName>
    <definedName name="solver_itr" localSheetId="1" hidden="1">2147483647</definedName>
    <definedName name="solver_lhs1" localSheetId="0" hidden="1">'TSP Sicilia Completo'!$BV$10</definedName>
    <definedName name="solver_lhs1" localSheetId="2" hidden="1">'TSP Sicilia Parziale Finale'!$AF$10</definedName>
    <definedName name="solver_lhs1" localSheetId="1" hidden="1">'TSP Sicilia Parziale Iniziale'!$AF$10</definedName>
    <definedName name="solver_lhs10" localSheetId="0" hidden="1">'TSP Sicilia Completo'!$BV$19</definedName>
    <definedName name="solver_lhs10" localSheetId="2" hidden="1">'TSP Sicilia Parziale Finale'!$AF$20</definedName>
    <definedName name="solver_lhs10" localSheetId="1" hidden="1">'TSP Sicilia Parziale Iniziale'!$AF$7</definedName>
    <definedName name="solver_lhs11" localSheetId="0" hidden="1">'TSP Sicilia Completo'!$BV$20</definedName>
    <definedName name="solver_lhs11" localSheetId="2" hidden="1">'TSP Sicilia Parziale Finale'!$AF$5</definedName>
    <definedName name="solver_lhs11" localSheetId="1" hidden="1">'TSP Sicilia Parziale Iniziale'!$AF$8</definedName>
    <definedName name="solver_lhs12" localSheetId="0" hidden="1">'TSP Sicilia Completo'!$BV$21</definedName>
    <definedName name="solver_lhs12" localSheetId="2" hidden="1">'TSP Sicilia Parziale Finale'!$AF$6</definedName>
    <definedName name="solver_lhs12" localSheetId="1" hidden="1">'TSP Sicilia Parziale Iniziale'!$AF$9</definedName>
    <definedName name="solver_lhs13" localSheetId="0" hidden="1">'TSP Sicilia Completo'!$BV$22</definedName>
    <definedName name="solver_lhs13" localSheetId="2" hidden="1">'TSP Sicilia Parziale Finale'!$AF$7</definedName>
    <definedName name="solver_lhs14" localSheetId="0" hidden="1">'TSP Sicilia Completo'!$BV$5</definedName>
    <definedName name="solver_lhs14" localSheetId="2" hidden="1">'TSP Sicilia Parziale Finale'!$AF$8</definedName>
    <definedName name="solver_lhs15" localSheetId="0" hidden="1">'TSP Sicilia Completo'!$BV$6</definedName>
    <definedName name="solver_lhs15" localSheetId="2" hidden="1">'TSP Sicilia Parziale Finale'!$AF$9</definedName>
    <definedName name="solver_lhs16" localSheetId="0" hidden="1">'TSP Sicilia Completo'!$BV$7</definedName>
    <definedName name="solver_lhs16" localSheetId="2" hidden="1">'TSP Sicilia Parziale Finale'!$B$2:$AE$2</definedName>
    <definedName name="solver_lhs17" localSheetId="0" hidden="1">'TSP Sicilia Completo'!$BV$8</definedName>
    <definedName name="solver_lhs18" localSheetId="0" hidden="1">'TSP Sicilia Completo'!$BV$9</definedName>
    <definedName name="solver_lhs2" localSheetId="0" hidden="1">'TSP Sicilia Completo'!$BV$11</definedName>
    <definedName name="solver_lhs2" localSheetId="2" hidden="1">'TSP Sicilia Parziale Finale'!$AF$11</definedName>
    <definedName name="solver_lhs2" localSheetId="1" hidden="1">'TSP Sicilia Parziale Iniziale'!$AF$11</definedName>
    <definedName name="solver_lhs3" localSheetId="0" hidden="1">'TSP Sicilia Completo'!$BV$12</definedName>
    <definedName name="solver_lhs3" localSheetId="2" hidden="1">'TSP Sicilia Parziale Finale'!$AF$12</definedName>
    <definedName name="solver_lhs3" localSheetId="1" hidden="1">'TSP Sicilia Parziale Iniziale'!$AF$12</definedName>
    <definedName name="solver_lhs4" localSheetId="0" hidden="1">'TSP Sicilia Completo'!$BV$13</definedName>
    <definedName name="solver_lhs4" localSheetId="2" hidden="1">'TSP Sicilia Parziale Finale'!$AF$13</definedName>
    <definedName name="solver_lhs4" localSheetId="1" hidden="1">'TSP Sicilia Parziale Iniziale'!$AF$13</definedName>
    <definedName name="solver_lhs5" localSheetId="0" hidden="1">'TSP Sicilia Completo'!$BV$14</definedName>
    <definedName name="solver_lhs5" localSheetId="2" hidden="1">'TSP Sicilia Parziale Finale'!$AF$14</definedName>
    <definedName name="solver_lhs5" localSheetId="1" hidden="1">'TSP Sicilia Parziale Iniziale'!$AF$14</definedName>
    <definedName name="solver_lhs6" localSheetId="0" hidden="1">'TSP Sicilia Completo'!$BV$15</definedName>
    <definedName name="solver_lhs6" localSheetId="2" hidden="1">'TSP Sicilia Parziale Finale'!$AF$15</definedName>
    <definedName name="solver_lhs6" localSheetId="1" hidden="1">'TSP Sicilia Parziale Iniziale'!$AF$15</definedName>
    <definedName name="solver_lhs7" localSheetId="0" hidden="1">'TSP Sicilia Completo'!$BV$16</definedName>
    <definedName name="solver_lhs7" localSheetId="2" hidden="1">'TSP Sicilia Parziale Finale'!$AF$16</definedName>
    <definedName name="solver_lhs7" localSheetId="1" hidden="1">'TSP Sicilia Parziale Iniziale'!$AF$16</definedName>
    <definedName name="solver_lhs8" localSheetId="0" hidden="1">'TSP Sicilia Completo'!$BV$17</definedName>
    <definedName name="solver_lhs8" localSheetId="2" hidden="1">'TSP Sicilia Parziale Finale'!$AF$18</definedName>
    <definedName name="solver_lhs8" localSheetId="1" hidden="1">'TSP Sicilia Parziale Iniziale'!$AF$5</definedName>
    <definedName name="solver_lhs9" localSheetId="0" hidden="1">'TSP Sicilia Completo'!$BV$18</definedName>
    <definedName name="solver_lhs9" localSheetId="2" hidden="1">'TSP Sicilia Parziale Finale'!$AF$19</definedName>
    <definedName name="solver_lhs9" localSheetId="1" hidden="1">'TSP Sicilia Parziale Iniziale'!$AF$6</definedName>
    <definedName name="solver_lin" localSheetId="0" hidden="1">1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18</definedName>
    <definedName name="solver_num" localSheetId="2" hidden="1">16</definedName>
    <definedName name="solver_num" localSheetId="1" hidden="1">12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'TSP Sicilia Completo'!$B$30</definedName>
    <definedName name="solver_opt" localSheetId="2" hidden="1">'TSP Sicilia Parziale Finale'!$B$27</definedName>
    <definedName name="solver_opt" localSheetId="1" hidden="1">'TSP Sicilia Parziale Iniziale'!$B$24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1" localSheetId="0" hidden="1">2</definedName>
    <definedName name="solver_rel1" localSheetId="2" hidden="1">2</definedName>
    <definedName name="solver_rel1" localSheetId="1" hidden="1">2</definedName>
    <definedName name="solver_rel10" localSheetId="0" hidden="1">2</definedName>
    <definedName name="solver_rel10" localSheetId="2" hidden="1">1</definedName>
    <definedName name="solver_rel10" localSheetId="1" hidden="1">2</definedName>
    <definedName name="solver_rel11" localSheetId="0" hidden="1">2</definedName>
    <definedName name="solver_rel11" localSheetId="2" hidden="1">2</definedName>
    <definedName name="solver_rel11" localSheetId="1" hidden="1">2</definedName>
    <definedName name="solver_rel12" localSheetId="0" hidden="1">2</definedName>
    <definedName name="solver_rel12" localSheetId="2" hidden="1">2</definedName>
    <definedName name="solver_rel12" localSheetId="1" hidden="1">2</definedName>
    <definedName name="solver_rel13" localSheetId="0" hidden="1">2</definedName>
    <definedName name="solver_rel13" localSheetId="2" hidden="1">2</definedName>
    <definedName name="solver_rel14" localSheetId="0" hidden="1">2</definedName>
    <definedName name="solver_rel14" localSheetId="2" hidden="1">2</definedName>
    <definedName name="solver_rel15" localSheetId="0" hidden="1">2</definedName>
    <definedName name="solver_rel15" localSheetId="2" hidden="1">2</definedName>
    <definedName name="solver_rel16" localSheetId="0" hidden="1">2</definedName>
    <definedName name="solver_rel16" localSheetId="2" hidden="1">5</definedName>
    <definedName name="solver_rel17" localSheetId="0" hidden="1">2</definedName>
    <definedName name="solver_rel18" localSheetId="0" hidden="1">2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3" localSheetId="0" hidden="1">2</definedName>
    <definedName name="solver_rel3" localSheetId="2" hidden="1">2</definedName>
    <definedName name="solver_rel3" localSheetId="1" hidden="1">2</definedName>
    <definedName name="solver_rel4" localSheetId="0" hidden="1">2</definedName>
    <definedName name="solver_rel4" localSheetId="2" hidden="1">2</definedName>
    <definedName name="solver_rel4" localSheetId="1" hidden="1">2</definedName>
    <definedName name="solver_rel5" localSheetId="0" hidden="1">2</definedName>
    <definedName name="solver_rel5" localSheetId="2" hidden="1">2</definedName>
    <definedName name="solver_rel5" localSheetId="1" hidden="1">2</definedName>
    <definedName name="solver_rel6" localSheetId="0" hidden="1">2</definedName>
    <definedName name="solver_rel6" localSheetId="2" hidden="1">2</definedName>
    <definedName name="solver_rel6" localSheetId="1" hidden="1">2</definedName>
    <definedName name="solver_rel7" localSheetId="0" hidden="1">2</definedName>
    <definedName name="solver_rel7" localSheetId="2" hidden="1">2</definedName>
    <definedName name="solver_rel7" localSheetId="1" hidden="1">2</definedName>
    <definedName name="solver_rel8" localSheetId="0" hidden="1">2</definedName>
    <definedName name="solver_rel8" localSheetId="2" hidden="1">1</definedName>
    <definedName name="solver_rel8" localSheetId="1" hidden="1">2</definedName>
    <definedName name="solver_rel9" localSheetId="0" hidden="1">2</definedName>
    <definedName name="solver_rel9" localSheetId="2" hidden="1">1</definedName>
    <definedName name="solver_rel9" localSheetId="1" hidden="1">2</definedName>
    <definedName name="solver_rhs1" localSheetId="0" hidden="1">'TSP Sicilia Completo'!$BW$10</definedName>
    <definedName name="solver_rhs1" localSheetId="2" hidden="1">'TSP Sicilia Parziale Finale'!$AG$10</definedName>
    <definedName name="solver_rhs1" localSheetId="1" hidden="1">'TSP Sicilia Parziale Iniziale'!$AG$10</definedName>
    <definedName name="solver_rhs10" localSheetId="0" hidden="1">'TSP Sicilia Completo'!$BW$19</definedName>
    <definedName name="solver_rhs10" localSheetId="2" hidden="1">'TSP Sicilia Parziale Finale'!$AG$20</definedName>
    <definedName name="solver_rhs10" localSheetId="1" hidden="1">'TSP Sicilia Parziale Iniziale'!$AG$7</definedName>
    <definedName name="solver_rhs11" localSheetId="0" hidden="1">'TSP Sicilia Completo'!$BW$20</definedName>
    <definedName name="solver_rhs11" localSheetId="2" hidden="1">'TSP Sicilia Parziale Finale'!$AG$5</definedName>
    <definedName name="solver_rhs11" localSheetId="1" hidden="1">'TSP Sicilia Parziale Iniziale'!$AG$8</definedName>
    <definedName name="solver_rhs12" localSheetId="0" hidden="1">'TSP Sicilia Completo'!$BW$21</definedName>
    <definedName name="solver_rhs12" localSheetId="2" hidden="1">'TSP Sicilia Parziale Finale'!$AG$6</definedName>
    <definedName name="solver_rhs12" localSheetId="1" hidden="1">'TSP Sicilia Parziale Iniziale'!$AG$9</definedName>
    <definedName name="solver_rhs13" localSheetId="0" hidden="1">'TSP Sicilia Completo'!$BW$22</definedName>
    <definedName name="solver_rhs13" localSheetId="2" hidden="1">'TSP Sicilia Parziale Finale'!$AG$7</definedName>
    <definedName name="solver_rhs14" localSheetId="0" hidden="1">'TSP Sicilia Completo'!$BW$5</definedName>
    <definedName name="solver_rhs14" localSheetId="2" hidden="1">'TSP Sicilia Parziale Finale'!$AG$8</definedName>
    <definedName name="solver_rhs15" localSheetId="0" hidden="1">'TSP Sicilia Completo'!$BW$6</definedName>
    <definedName name="solver_rhs15" localSheetId="2" hidden="1">'TSP Sicilia Parziale Finale'!$AG$9</definedName>
    <definedName name="solver_rhs16" localSheetId="0" hidden="1">'TSP Sicilia Completo'!$BW$7</definedName>
    <definedName name="solver_rhs16" localSheetId="2" hidden="1">binario</definedName>
    <definedName name="solver_rhs17" localSheetId="0" hidden="1">'TSP Sicilia Completo'!$BW$8</definedName>
    <definedName name="solver_rhs18" localSheetId="0" hidden="1">'TSP Sicilia Completo'!$BW$9</definedName>
    <definedName name="solver_rhs2" localSheetId="0" hidden="1">'TSP Sicilia Completo'!$BW$11</definedName>
    <definedName name="solver_rhs2" localSheetId="2" hidden="1">'TSP Sicilia Parziale Finale'!$AG$11</definedName>
    <definedName name="solver_rhs2" localSheetId="1" hidden="1">'TSP Sicilia Parziale Iniziale'!$AG$11</definedName>
    <definedName name="solver_rhs3" localSheetId="0" hidden="1">'TSP Sicilia Completo'!$BW$12</definedName>
    <definedName name="solver_rhs3" localSheetId="2" hidden="1">'TSP Sicilia Parziale Finale'!$AG$12</definedName>
    <definedName name="solver_rhs3" localSheetId="1" hidden="1">'TSP Sicilia Parziale Iniziale'!$AG$12</definedName>
    <definedName name="solver_rhs4" localSheetId="0" hidden="1">'TSP Sicilia Completo'!$BW$13</definedName>
    <definedName name="solver_rhs4" localSheetId="2" hidden="1">'TSP Sicilia Parziale Finale'!$AG$13</definedName>
    <definedName name="solver_rhs4" localSheetId="1" hidden="1">'TSP Sicilia Parziale Iniziale'!$AG$13</definedName>
    <definedName name="solver_rhs5" localSheetId="0" hidden="1">'TSP Sicilia Completo'!$BW$14</definedName>
    <definedName name="solver_rhs5" localSheetId="2" hidden="1">'TSP Sicilia Parziale Finale'!$AG$14</definedName>
    <definedName name="solver_rhs5" localSheetId="1" hidden="1">'TSP Sicilia Parziale Iniziale'!$AG$14</definedName>
    <definedName name="solver_rhs6" localSheetId="0" hidden="1">'TSP Sicilia Completo'!$BW$15</definedName>
    <definedName name="solver_rhs6" localSheetId="2" hidden="1">'TSP Sicilia Parziale Finale'!$AG$15</definedName>
    <definedName name="solver_rhs6" localSheetId="1" hidden="1">'TSP Sicilia Parziale Iniziale'!$AG$15</definedName>
    <definedName name="solver_rhs7" localSheetId="0" hidden="1">'TSP Sicilia Completo'!$BW$16</definedName>
    <definedName name="solver_rhs7" localSheetId="2" hidden="1">'TSP Sicilia Parziale Finale'!$AG$16</definedName>
    <definedName name="solver_rhs7" localSheetId="1" hidden="1">'TSP Sicilia Parziale Iniziale'!$AG$16</definedName>
    <definedName name="solver_rhs8" localSheetId="0" hidden="1">'TSP Sicilia Completo'!$BW$17</definedName>
    <definedName name="solver_rhs8" localSheetId="2" hidden="1">'TSP Sicilia Parziale Finale'!$AG$18</definedName>
    <definedName name="solver_rhs8" localSheetId="1" hidden="1">'TSP Sicilia Parziale Iniziale'!$AG$5</definedName>
    <definedName name="solver_rhs9" localSheetId="0" hidden="1">'TSP Sicilia Completo'!$BW$18</definedName>
    <definedName name="solver_rhs9" localSheetId="2" hidden="1">'TSP Sicilia Parziale Finale'!$AG$19</definedName>
    <definedName name="solver_rhs9" localSheetId="1" hidden="1">'TSP Sicilia Parziale Iniziale'!$AG$6</definedName>
    <definedName name="solver_rlx" localSheetId="0" hidden="1">1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2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100</definedName>
    <definedName name="solver_tim" localSheetId="2" hidden="1">2147483647</definedName>
    <definedName name="solver_tim" localSheetId="1" hidden="1">2147483647</definedName>
    <definedName name="solver_tol" localSheetId="0" hidden="1">0.1</definedName>
    <definedName name="solver_tol" localSheetId="2" hidden="1">0.01</definedName>
    <definedName name="solver_tol" localSheetId="1" hidden="1">0.01</definedName>
    <definedName name="solver_typ" localSheetId="0" hidden="1">2</definedName>
    <definedName name="solver_typ" localSheetId="2" hidden="1">2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62913" calcMode="manual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F20" i="6"/>
  <c r="AF19"/>
  <c r="AF18"/>
  <c r="AF16"/>
  <c r="B27"/>
  <c r="AF15"/>
  <c r="AF14"/>
  <c r="AF13"/>
  <c r="AF12"/>
  <c r="AF11"/>
  <c r="AF10"/>
  <c r="AF9"/>
  <c r="AF8"/>
  <c r="AF7"/>
  <c r="AF6"/>
  <c r="AF5"/>
  <c r="AF5" i="5"/>
  <c r="AF6"/>
  <c r="AF7"/>
  <c r="AF8"/>
  <c r="AF9"/>
  <c r="AF10"/>
  <c r="AF11"/>
  <c r="AF12"/>
  <c r="AF13"/>
  <c r="AF14"/>
  <c r="AF15"/>
  <c r="AF16"/>
  <c r="B24"/>
  <c r="B30" i="1"/>
  <c r="BV22"/>
  <c r="BV21"/>
  <c r="BV20"/>
  <c r="BV19"/>
  <c r="BV18"/>
  <c r="BV17"/>
  <c r="BV16"/>
  <c r="BV15"/>
  <c r="BV14"/>
  <c r="BV13"/>
  <c r="BV12"/>
  <c r="BV11"/>
  <c r="BV10"/>
  <c r="BV9"/>
  <c r="BV8"/>
  <c r="BV7"/>
  <c r="BV6"/>
  <c r="BV5"/>
</calcChain>
</file>

<file path=xl/sharedStrings.xml><?xml version="1.0" encoding="utf-8"?>
<sst xmlns="http://schemas.openxmlformats.org/spreadsheetml/2006/main" count="195" uniqueCount="99">
  <si>
    <t>Variabili di decisione</t>
  </si>
  <si>
    <t>Obiettivo</t>
  </si>
  <si>
    <t>Costi</t>
  </si>
  <si>
    <t>Destinazione 1</t>
  </si>
  <si>
    <t>Destinazione 2</t>
  </si>
  <si>
    <t>Destinazione 3</t>
  </si>
  <si>
    <t>Destinazione 4</t>
  </si>
  <si>
    <t>Destinazione 5</t>
  </si>
  <si>
    <t>Destinazione 6</t>
  </si>
  <si>
    <t>Origine 1</t>
  </si>
  <si>
    <t>Origine 2</t>
  </si>
  <si>
    <t>Origine 3</t>
  </si>
  <si>
    <t>Origine 4</t>
  </si>
  <si>
    <t>Origine 5</t>
  </si>
  <si>
    <t>Origine 6</t>
  </si>
  <si>
    <t>x12</t>
  </si>
  <si>
    <t>x13</t>
  </si>
  <si>
    <t>x14</t>
  </si>
  <si>
    <t>x15</t>
  </si>
  <si>
    <t>x16</t>
  </si>
  <si>
    <t>x21</t>
  </si>
  <si>
    <t>x23</t>
  </si>
  <si>
    <t>x24</t>
  </si>
  <si>
    <t>x25</t>
  </si>
  <si>
    <t>x26</t>
  </si>
  <si>
    <t>x31</t>
  </si>
  <si>
    <t>x32</t>
  </si>
  <si>
    <t>x34</t>
  </si>
  <si>
    <t>x35</t>
  </si>
  <si>
    <t>x41</t>
  </si>
  <si>
    <t>x42</t>
  </si>
  <si>
    <t>x43</t>
  </si>
  <si>
    <t>x45</t>
  </si>
  <si>
    <t>x46</t>
  </si>
  <si>
    <t>x51</t>
  </si>
  <si>
    <t>x52</t>
  </si>
  <si>
    <t>x53</t>
  </si>
  <si>
    <t>x54</t>
  </si>
  <si>
    <t>x56</t>
  </si>
  <si>
    <t>x61</t>
  </si>
  <si>
    <t>x62</t>
  </si>
  <si>
    <t>x63</t>
  </si>
  <si>
    <t>x64</t>
  </si>
  <si>
    <t>x65</t>
  </si>
  <si>
    <t>x36</t>
  </si>
  <si>
    <t>MIN</t>
  </si>
  <si>
    <t>Costo totale</t>
  </si>
  <si>
    <t>x17</t>
  </si>
  <si>
    <t>x18</t>
  </si>
  <si>
    <t>x19</t>
  </si>
  <si>
    <t>x27</t>
  </si>
  <si>
    <t>x28</t>
  </si>
  <si>
    <t>x29</t>
  </si>
  <si>
    <t>x37</t>
  </si>
  <si>
    <t>x38</t>
  </si>
  <si>
    <t>x39</t>
  </si>
  <si>
    <t>x47</t>
  </si>
  <si>
    <t>x48</t>
  </si>
  <si>
    <t>x49</t>
  </si>
  <si>
    <t>x57</t>
  </si>
  <si>
    <t>x58</t>
  </si>
  <si>
    <t>x59</t>
  </si>
  <si>
    <t>x67</t>
  </si>
  <si>
    <t>x68</t>
  </si>
  <si>
    <t>x69</t>
  </si>
  <si>
    <t>x71</t>
  </si>
  <si>
    <t>x72</t>
  </si>
  <si>
    <t>x73</t>
  </si>
  <si>
    <t>x74</t>
  </si>
  <si>
    <t>x75</t>
  </si>
  <si>
    <t>x76</t>
  </si>
  <si>
    <t>x78</t>
  </si>
  <si>
    <t>x79</t>
  </si>
  <si>
    <t>x81</t>
  </si>
  <si>
    <t>x82</t>
  </si>
  <si>
    <t>x83</t>
  </si>
  <si>
    <t>x84</t>
  </si>
  <si>
    <t>x85</t>
  </si>
  <si>
    <t>x86</t>
  </si>
  <si>
    <t>x87</t>
  </si>
  <si>
    <t>x89</t>
  </si>
  <si>
    <t>x91</t>
  </si>
  <si>
    <t>x92</t>
  </si>
  <si>
    <t>x93</t>
  </si>
  <si>
    <t>x94</t>
  </si>
  <si>
    <t>x95</t>
  </si>
  <si>
    <t>x96</t>
  </si>
  <si>
    <t>x97</t>
  </si>
  <si>
    <t>x98</t>
  </si>
  <si>
    <t>Destinazione 7</t>
  </si>
  <si>
    <t>Destinazione 8</t>
  </si>
  <si>
    <t>Destinazione 9</t>
  </si>
  <si>
    <t>Origine 7</t>
  </si>
  <si>
    <t>Origine 8</t>
  </si>
  <si>
    <t>Origine 9</t>
  </si>
  <si>
    <t xml:space="preserve"> </t>
  </si>
  <si>
    <t>Sottocircuito 1</t>
  </si>
  <si>
    <t>Sottocircuito 2</t>
  </si>
  <si>
    <t>Sottocircuito 3</t>
  </si>
</sst>
</file>

<file path=xl/styles.xml><?xml version="1.0" encoding="utf-8"?>
<styleSheet xmlns="http://schemas.openxmlformats.org/spreadsheetml/2006/main">
  <fonts count="6"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rgb="FF000000"/>
      </patternFill>
    </fill>
    <fill>
      <patternFill patternType="solid">
        <fgColor theme="5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2">
    <xf numFmtId="0" fontId="0" fillId="0" borderId="0" xfId="0"/>
    <xf numFmtId="0" fontId="2" fillId="0" borderId="1" xfId="0" applyFont="1" applyBorder="1"/>
    <xf numFmtId="0" fontId="2" fillId="8" borderId="1" xfId="0" applyFont="1" applyFill="1" applyBorder="1"/>
    <xf numFmtId="0" fontId="2" fillId="2" borderId="1" xfId="0" applyFont="1" applyFill="1" applyBorder="1"/>
    <xf numFmtId="0" fontId="1" fillId="3" borderId="1" xfId="0" applyFont="1" applyFill="1" applyBorder="1"/>
    <xf numFmtId="0" fontId="1" fillId="0" borderId="1" xfId="0" applyFont="1" applyBorder="1"/>
    <xf numFmtId="0" fontId="5" fillId="7" borderId="1" xfId="0" applyFont="1" applyFill="1" applyBorder="1"/>
    <xf numFmtId="0" fontId="1" fillId="7" borderId="1" xfId="0" applyFont="1" applyFill="1" applyBorder="1"/>
    <xf numFmtId="0" fontId="1" fillId="4" borderId="1" xfId="0" applyFont="1" applyFill="1" applyBorder="1"/>
    <xf numFmtId="0" fontId="1" fillId="5" borderId="1" xfId="0" applyFont="1" applyFill="1" applyBorder="1"/>
    <xf numFmtId="0" fontId="1" fillId="6" borderId="1" xfId="0" applyFont="1" applyFill="1" applyBorder="1"/>
    <xf numFmtId="0" fontId="1" fillId="9" borderId="1" xfId="0" applyFont="1" applyFill="1" applyBorder="1"/>
  </cellXfs>
  <cellStyles count="9">
    <cellStyle name="Collegamento ipertestuale" xfId="1" builtinId="8" hidden="1"/>
    <cellStyle name="Collegamento ipertestuale" xfId="3" builtinId="8" hidden="1"/>
    <cellStyle name="Collegamento ipertestuale" xfId="5" builtinId="8" hidden="1"/>
    <cellStyle name="Collegamento ipertestuale" xfId="7" builtinId="8" hidden="1"/>
    <cellStyle name="Collegamento ipertestuale visitato" xfId="2" builtinId="9" hidden="1"/>
    <cellStyle name="Collegamento ipertestuale visitato" xfId="4" builtinId="9" hidden="1"/>
    <cellStyle name="Collegamento ipertestuale visitato" xfId="6" builtinId="9" hidden="1"/>
    <cellStyle name="Collegamento ipertestuale visitato" xfId="8" builtinId="9" hidden="1"/>
    <cellStyle name="Normale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BW31"/>
  <sheetViews>
    <sheetView workbookViewId="0">
      <selection sqref="A1:XFD1048576"/>
    </sheetView>
  </sheetViews>
  <sheetFormatPr defaultColWidth="10.875" defaultRowHeight="18.75"/>
  <cols>
    <col min="1" max="1" width="20.625" style="5" bestFit="1" customWidth="1"/>
    <col min="2" max="3" width="12.125" style="5" bestFit="1" customWidth="1"/>
    <col min="4" max="4" width="12" style="5" customWidth="1"/>
    <col min="5" max="6" width="10.875" style="5"/>
    <col min="7" max="9" width="13.625" style="5" customWidth="1"/>
    <col min="10" max="16384" width="10.875" style="5"/>
  </cols>
  <sheetData>
    <row r="1" spans="1:75" s="1" customFormat="1">
      <c r="B1" s="2" t="s">
        <v>15</v>
      </c>
      <c r="C1" s="2" t="s">
        <v>16</v>
      </c>
      <c r="D1" s="2" t="s">
        <v>17</v>
      </c>
      <c r="E1" s="2" t="s">
        <v>18</v>
      </c>
      <c r="F1" s="2" t="s">
        <v>19</v>
      </c>
      <c r="G1" s="2" t="s">
        <v>47</v>
      </c>
      <c r="H1" s="2" t="s">
        <v>48</v>
      </c>
      <c r="I1" s="2" t="s">
        <v>49</v>
      </c>
      <c r="J1" s="2" t="s">
        <v>20</v>
      </c>
      <c r="K1" s="2" t="s">
        <v>21</v>
      </c>
      <c r="L1" s="2" t="s">
        <v>22</v>
      </c>
      <c r="M1" s="2" t="s">
        <v>23</v>
      </c>
      <c r="N1" s="2" t="s">
        <v>24</v>
      </c>
      <c r="O1" s="2" t="s">
        <v>50</v>
      </c>
      <c r="P1" s="2" t="s">
        <v>51</v>
      </c>
      <c r="Q1" s="2" t="s">
        <v>52</v>
      </c>
      <c r="R1" s="2" t="s">
        <v>25</v>
      </c>
      <c r="S1" s="2" t="s">
        <v>26</v>
      </c>
      <c r="T1" s="2" t="s">
        <v>27</v>
      </c>
      <c r="U1" s="2" t="s">
        <v>28</v>
      </c>
      <c r="V1" s="3" t="s">
        <v>44</v>
      </c>
      <c r="W1" s="3" t="s">
        <v>53</v>
      </c>
      <c r="X1" s="3" t="s">
        <v>54</v>
      </c>
      <c r="Y1" s="3" t="s">
        <v>55</v>
      </c>
      <c r="Z1" s="3" t="s">
        <v>29</v>
      </c>
      <c r="AA1" s="3" t="s">
        <v>30</v>
      </c>
      <c r="AB1" s="3" t="s">
        <v>31</v>
      </c>
      <c r="AC1" s="3" t="s">
        <v>32</v>
      </c>
      <c r="AD1" s="3" t="s">
        <v>33</v>
      </c>
      <c r="AE1" s="3" t="s">
        <v>56</v>
      </c>
      <c r="AF1" s="3" t="s">
        <v>57</v>
      </c>
      <c r="AG1" s="3" t="s">
        <v>58</v>
      </c>
      <c r="AH1" s="3" t="s">
        <v>34</v>
      </c>
      <c r="AI1" s="3" t="s">
        <v>35</v>
      </c>
      <c r="AJ1" s="3" t="s">
        <v>36</v>
      </c>
      <c r="AK1" s="3" t="s">
        <v>37</v>
      </c>
      <c r="AL1" s="3" t="s">
        <v>38</v>
      </c>
      <c r="AM1" s="3" t="s">
        <v>59</v>
      </c>
      <c r="AN1" s="3" t="s">
        <v>60</v>
      </c>
      <c r="AO1" s="3" t="s">
        <v>61</v>
      </c>
      <c r="AP1" s="3" t="s">
        <v>39</v>
      </c>
      <c r="AQ1" s="3" t="s">
        <v>40</v>
      </c>
      <c r="AR1" s="3" t="s">
        <v>41</v>
      </c>
      <c r="AS1" s="3" t="s">
        <v>42</v>
      </c>
      <c r="AT1" s="3" t="s">
        <v>43</v>
      </c>
      <c r="AU1" s="3" t="s">
        <v>62</v>
      </c>
      <c r="AV1" s="3" t="s">
        <v>63</v>
      </c>
      <c r="AW1" s="3" t="s">
        <v>64</v>
      </c>
      <c r="AX1" s="3" t="s">
        <v>65</v>
      </c>
      <c r="AY1" s="3" t="s">
        <v>66</v>
      </c>
      <c r="AZ1" s="3" t="s">
        <v>67</v>
      </c>
      <c r="BA1" s="3" t="s">
        <v>68</v>
      </c>
      <c r="BB1" s="3" t="s">
        <v>69</v>
      </c>
      <c r="BC1" s="3" t="s">
        <v>70</v>
      </c>
      <c r="BD1" s="3" t="s">
        <v>71</v>
      </c>
      <c r="BE1" s="3" t="s">
        <v>72</v>
      </c>
      <c r="BF1" s="3" t="s">
        <v>73</v>
      </c>
      <c r="BG1" s="3" t="s">
        <v>74</v>
      </c>
      <c r="BH1" s="3" t="s">
        <v>75</v>
      </c>
      <c r="BI1" s="3" t="s">
        <v>76</v>
      </c>
      <c r="BJ1" s="3" t="s">
        <v>77</v>
      </c>
      <c r="BK1" s="3" t="s">
        <v>78</v>
      </c>
      <c r="BL1" s="3" t="s">
        <v>79</v>
      </c>
      <c r="BM1" s="3" t="s">
        <v>80</v>
      </c>
      <c r="BN1" s="3" t="s">
        <v>81</v>
      </c>
      <c r="BO1" s="3" t="s">
        <v>82</v>
      </c>
      <c r="BP1" s="3" t="s">
        <v>83</v>
      </c>
      <c r="BQ1" s="3" t="s">
        <v>84</v>
      </c>
      <c r="BR1" s="3" t="s">
        <v>85</v>
      </c>
      <c r="BS1" s="3" t="s">
        <v>86</v>
      </c>
      <c r="BT1" s="3" t="s">
        <v>87</v>
      </c>
      <c r="BU1" s="3" t="s">
        <v>88</v>
      </c>
    </row>
    <row r="2" spans="1:75">
      <c r="A2" s="4" t="s">
        <v>0</v>
      </c>
      <c r="B2" s="5">
        <v>0</v>
      </c>
      <c r="C2" s="5">
        <v>0</v>
      </c>
      <c r="D2" s="5">
        <v>0</v>
      </c>
      <c r="E2" s="5">
        <v>0</v>
      </c>
      <c r="F2" s="5">
        <v>0</v>
      </c>
      <c r="G2" s="5">
        <v>0</v>
      </c>
      <c r="H2" s="5">
        <v>0</v>
      </c>
      <c r="I2" s="5">
        <v>0</v>
      </c>
      <c r="J2" s="5">
        <v>0</v>
      </c>
      <c r="K2" s="5">
        <v>0</v>
      </c>
      <c r="L2" s="5">
        <v>0</v>
      </c>
      <c r="M2" s="5">
        <v>0</v>
      </c>
      <c r="N2" s="5">
        <v>0</v>
      </c>
      <c r="O2" s="5">
        <v>0</v>
      </c>
      <c r="P2" s="5">
        <v>0</v>
      </c>
      <c r="Q2" s="5">
        <v>0</v>
      </c>
      <c r="R2" s="5">
        <v>0</v>
      </c>
      <c r="S2" s="5">
        <v>0</v>
      </c>
      <c r="T2" s="5">
        <v>0</v>
      </c>
      <c r="U2" s="5">
        <v>0</v>
      </c>
      <c r="V2" s="5">
        <v>0</v>
      </c>
      <c r="W2" s="5">
        <v>0</v>
      </c>
      <c r="X2" s="5">
        <v>0</v>
      </c>
      <c r="Y2" s="5">
        <v>0</v>
      </c>
      <c r="Z2" s="5">
        <v>0</v>
      </c>
      <c r="AA2" s="5">
        <v>0</v>
      </c>
      <c r="AB2" s="5">
        <v>0</v>
      </c>
      <c r="AC2" s="5">
        <v>0</v>
      </c>
      <c r="AD2" s="5">
        <v>0</v>
      </c>
      <c r="AE2" s="5">
        <v>0</v>
      </c>
      <c r="AF2" s="5">
        <v>0</v>
      </c>
      <c r="AG2" s="5">
        <v>0</v>
      </c>
      <c r="AH2" s="5">
        <v>0</v>
      </c>
      <c r="AI2" s="5">
        <v>0</v>
      </c>
      <c r="AJ2" s="5">
        <v>0</v>
      </c>
      <c r="AK2" s="5">
        <v>0</v>
      </c>
      <c r="AL2" s="5">
        <v>0</v>
      </c>
      <c r="AM2" s="5">
        <v>0</v>
      </c>
      <c r="AN2" s="5">
        <v>0</v>
      </c>
      <c r="AO2" s="5">
        <v>0</v>
      </c>
      <c r="AP2" s="5">
        <v>0</v>
      </c>
      <c r="AQ2" s="5">
        <v>0</v>
      </c>
      <c r="AR2" s="5">
        <v>0</v>
      </c>
      <c r="AS2" s="5">
        <v>0</v>
      </c>
      <c r="AT2" s="5">
        <v>0</v>
      </c>
      <c r="AU2" s="5">
        <v>0</v>
      </c>
      <c r="AV2" s="5">
        <v>0</v>
      </c>
      <c r="AW2" s="5">
        <v>0</v>
      </c>
      <c r="AX2" s="5">
        <v>0</v>
      </c>
      <c r="AY2" s="5">
        <v>0</v>
      </c>
      <c r="AZ2" s="5">
        <v>0</v>
      </c>
      <c r="BA2" s="5">
        <v>0</v>
      </c>
      <c r="BB2" s="5">
        <v>0</v>
      </c>
      <c r="BC2" s="5">
        <v>0</v>
      </c>
      <c r="BD2" s="5">
        <v>0</v>
      </c>
      <c r="BE2" s="5">
        <v>0</v>
      </c>
      <c r="BF2" s="5">
        <v>0</v>
      </c>
      <c r="BG2" s="5">
        <v>0</v>
      </c>
      <c r="BH2" s="5">
        <v>0</v>
      </c>
      <c r="BI2" s="5">
        <v>0</v>
      </c>
      <c r="BJ2" s="5">
        <v>0</v>
      </c>
      <c r="BK2" s="5">
        <v>0</v>
      </c>
      <c r="BL2" s="5">
        <v>0</v>
      </c>
      <c r="BM2" s="5">
        <v>0</v>
      </c>
      <c r="BN2" s="5">
        <v>0</v>
      </c>
      <c r="BO2" s="5">
        <v>0</v>
      </c>
      <c r="BP2" s="5">
        <v>0</v>
      </c>
      <c r="BQ2" s="5">
        <v>0</v>
      </c>
      <c r="BR2" s="5">
        <v>0</v>
      </c>
      <c r="BS2" s="5">
        <v>0</v>
      </c>
      <c r="BT2" s="5">
        <v>0</v>
      </c>
      <c r="BU2" s="5">
        <v>0</v>
      </c>
    </row>
    <row r="3" spans="1:75">
      <c r="G3" s="6"/>
      <c r="H3" s="6"/>
      <c r="I3" s="6"/>
    </row>
    <row r="4" spans="1:75">
      <c r="B4" s="7"/>
      <c r="C4" s="7"/>
      <c r="G4" s="6"/>
      <c r="H4" s="6"/>
      <c r="I4" s="6"/>
    </row>
    <row r="5" spans="1:75">
      <c r="A5" s="8" t="s">
        <v>3</v>
      </c>
      <c r="B5" s="5">
        <v>0</v>
      </c>
      <c r="C5" s="5">
        <v>0</v>
      </c>
      <c r="D5" s="5">
        <v>0</v>
      </c>
      <c r="E5" s="5">
        <v>0</v>
      </c>
      <c r="F5" s="5">
        <v>0</v>
      </c>
      <c r="G5" s="5">
        <v>0</v>
      </c>
      <c r="H5" s="5">
        <v>0</v>
      </c>
      <c r="I5" s="5">
        <v>0</v>
      </c>
      <c r="J5" s="5">
        <v>1</v>
      </c>
      <c r="K5" s="5">
        <v>0</v>
      </c>
      <c r="L5" s="5">
        <v>0</v>
      </c>
      <c r="M5" s="5">
        <v>0</v>
      </c>
      <c r="N5" s="5">
        <v>0</v>
      </c>
      <c r="O5" s="5">
        <v>0</v>
      </c>
      <c r="P5" s="5">
        <v>0</v>
      </c>
      <c r="Q5" s="5">
        <v>0</v>
      </c>
      <c r="R5" s="5">
        <v>1</v>
      </c>
      <c r="S5" s="5">
        <v>0</v>
      </c>
      <c r="T5" s="5">
        <v>0</v>
      </c>
      <c r="U5" s="5">
        <v>0</v>
      </c>
      <c r="V5" s="5">
        <v>0</v>
      </c>
      <c r="W5" s="5">
        <v>0</v>
      </c>
      <c r="X5" s="5">
        <v>0</v>
      </c>
      <c r="Y5" s="5">
        <v>0</v>
      </c>
      <c r="Z5" s="5">
        <v>1</v>
      </c>
      <c r="AA5" s="5">
        <v>0</v>
      </c>
      <c r="AB5" s="5">
        <v>0</v>
      </c>
      <c r="AC5" s="5">
        <v>0</v>
      </c>
      <c r="AD5" s="5">
        <v>0</v>
      </c>
      <c r="AE5" s="5">
        <v>0</v>
      </c>
      <c r="AF5" s="5">
        <v>0</v>
      </c>
      <c r="AG5" s="5">
        <v>0</v>
      </c>
      <c r="AH5" s="5">
        <v>1</v>
      </c>
      <c r="AI5" s="5">
        <v>0</v>
      </c>
      <c r="AJ5" s="5">
        <v>0</v>
      </c>
      <c r="AK5" s="5">
        <v>0</v>
      </c>
      <c r="AL5" s="5">
        <v>0</v>
      </c>
      <c r="AM5" s="5">
        <v>0</v>
      </c>
      <c r="AN5" s="5">
        <v>0</v>
      </c>
      <c r="AO5" s="5">
        <v>0</v>
      </c>
      <c r="AP5" s="5">
        <v>1</v>
      </c>
      <c r="AQ5" s="5">
        <v>0</v>
      </c>
      <c r="AR5" s="5">
        <v>0</v>
      </c>
      <c r="AS5" s="5">
        <v>0</v>
      </c>
      <c r="AT5" s="5">
        <v>0</v>
      </c>
      <c r="AU5" s="5">
        <v>0</v>
      </c>
      <c r="AV5" s="5">
        <v>0</v>
      </c>
      <c r="AW5" s="5">
        <v>0</v>
      </c>
      <c r="AX5" s="5">
        <v>1</v>
      </c>
      <c r="AY5" s="5">
        <v>0</v>
      </c>
      <c r="AZ5" s="5">
        <v>0</v>
      </c>
      <c r="BA5" s="5">
        <v>0</v>
      </c>
      <c r="BB5" s="5">
        <v>0</v>
      </c>
      <c r="BC5" s="5">
        <v>0</v>
      </c>
      <c r="BD5" s="5">
        <v>0</v>
      </c>
      <c r="BE5" s="5">
        <v>0</v>
      </c>
      <c r="BF5" s="5">
        <v>1</v>
      </c>
      <c r="BG5" s="5">
        <v>0</v>
      </c>
      <c r="BH5" s="5">
        <v>0</v>
      </c>
      <c r="BI5" s="5">
        <v>0</v>
      </c>
      <c r="BJ5" s="5">
        <v>0</v>
      </c>
      <c r="BK5" s="5">
        <v>0</v>
      </c>
      <c r="BL5" s="5">
        <v>0</v>
      </c>
      <c r="BM5" s="5">
        <v>0</v>
      </c>
      <c r="BN5" s="5">
        <v>1</v>
      </c>
      <c r="BO5" s="5">
        <v>0</v>
      </c>
      <c r="BP5" s="5">
        <v>0</v>
      </c>
      <c r="BQ5" s="5">
        <v>0</v>
      </c>
      <c r="BR5" s="5">
        <v>0</v>
      </c>
      <c r="BS5" s="5">
        <v>0</v>
      </c>
      <c r="BT5" s="5">
        <v>0</v>
      </c>
      <c r="BU5" s="5">
        <v>0</v>
      </c>
      <c r="BV5" s="5">
        <f>SUMPRODUCT(B5:BU5,B2:BU2)</f>
        <v>0</v>
      </c>
      <c r="BW5" s="5">
        <v>1</v>
      </c>
    </row>
    <row r="6" spans="1:75">
      <c r="A6" s="8" t="s">
        <v>4</v>
      </c>
      <c r="B6" s="5">
        <v>1</v>
      </c>
      <c r="C6" s="5">
        <v>0</v>
      </c>
      <c r="D6" s="5">
        <v>0</v>
      </c>
      <c r="E6" s="5">
        <v>0</v>
      </c>
      <c r="F6" s="5">
        <v>0</v>
      </c>
      <c r="G6" s="5">
        <v>0</v>
      </c>
      <c r="H6" s="5">
        <v>0</v>
      </c>
      <c r="I6" s="5">
        <v>0</v>
      </c>
      <c r="J6" s="5">
        <v>0</v>
      </c>
      <c r="K6" s="5">
        <v>0</v>
      </c>
      <c r="L6" s="5">
        <v>0</v>
      </c>
      <c r="M6" s="5">
        <v>0</v>
      </c>
      <c r="N6" s="5">
        <v>0</v>
      </c>
      <c r="O6" s="5">
        <v>0</v>
      </c>
      <c r="P6" s="5">
        <v>0</v>
      </c>
      <c r="Q6" s="5">
        <v>0</v>
      </c>
      <c r="R6" s="5">
        <v>0</v>
      </c>
      <c r="S6" s="5">
        <v>1</v>
      </c>
      <c r="T6" s="5">
        <v>0</v>
      </c>
      <c r="U6" s="5">
        <v>0</v>
      </c>
      <c r="V6" s="5">
        <v>0</v>
      </c>
      <c r="W6" s="5">
        <v>0</v>
      </c>
      <c r="X6" s="5">
        <v>0</v>
      </c>
      <c r="Y6" s="5">
        <v>0</v>
      </c>
      <c r="Z6" s="5">
        <v>0</v>
      </c>
      <c r="AA6" s="5">
        <v>1</v>
      </c>
      <c r="AB6" s="5">
        <v>0</v>
      </c>
      <c r="AC6" s="5">
        <v>0</v>
      </c>
      <c r="AD6" s="5">
        <v>0</v>
      </c>
      <c r="AE6" s="5">
        <v>0</v>
      </c>
      <c r="AF6" s="5">
        <v>0</v>
      </c>
      <c r="AG6" s="5">
        <v>0</v>
      </c>
      <c r="AH6" s="5">
        <v>0</v>
      </c>
      <c r="AI6" s="5">
        <v>1</v>
      </c>
      <c r="AJ6" s="5">
        <v>0</v>
      </c>
      <c r="AK6" s="5">
        <v>0</v>
      </c>
      <c r="AL6" s="5">
        <v>0</v>
      </c>
      <c r="AM6" s="5">
        <v>0</v>
      </c>
      <c r="AN6" s="5">
        <v>0</v>
      </c>
      <c r="AO6" s="5">
        <v>0</v>
      </c>
      <c r="AP6" s="5">
        <v>0</v>
      </c>
      <c r="AQ6" s="5">
        <v>1</v>
      </c>
      <c r="AR6" s="5">
        <v>0</v>
      </c>
      <c r="AS6" s="5">
        <v>0</v>
      </c>
      <c r="AT6" s="5">
        <v>0</v>
      </c>
      <c r="AU6" s="5">
        <v>0</v>
      </c>
      <c r="AV6" s="5">
        <v>0</v>
      </c>
      <c r="AW6" s="5">
        <v>0</v>
      </c>
      <c r="AX6" s="5">
        <v>0</v>
      </c>
      <c r="AY6" s="5">
        <v>1</v>
      </c>
      <c r="AZ6" s="5">
        <v>0</v>
      </c>
      <c r="BA6" s="5">
        <v>0</v>
      </c>
      <c r="BB6" s="5">
        <v>0</v>
      </c>
      <c r="BC6" s="5">
        <v>0</v>
      </c>
      <c r="BD6" s="5">
        <v>0</v>
      </c>
      <c r="BE6" s="5">
        <v>0</v>
      </c>
      <c r="BF6" s="5">
        <v>0</v>
      </c>
      <c r="BG6" s="5">
        <v>1</v>
      </c>
      <c r="BH6" s="5">
        <v>0</v>
      </c>
      <c r="BI6" s="5">
        <v>0</v>
      </c>
      <c r="BJ6" s="5">
        <v>0</v>
      </c>
      <c r="BK6" s="5">
        <v>0</v>
      </c>
      <c r="BL6" s="5">
        <v>0</v>
      </c>
      <c r="BM6" s="5">
        <v>0</v>
      </c>
      <c r="BN6" s="5">
        <v>0</v>
      </c>
      <c r="BO6" s="5">
        <v>1</v>
      </c>
      <c r="BP6" s="5">
        <v>0</v>
      </c>
      <c r="BQ6" s="5">
        <v>0</v>
      </c>
      <c r="BR6" s="5">
        <v>0</v>
      </c>
      <c r="BS6" s="5">
        <v>0</v>
      </c>
      <c r="BT6" s="5">
        <v>0</v>
      </c>
      <c r="BU6" s="5">
        <v>0</v>
      </c>
      <c r="BV6" s="5">
        <f>SUMPRODUCT(B6:BU6,B2:BU2)</f>
        <v>0</v>
      </c>
      <c r="BW6" s="5">
        <v>1</v>
      </c>
    </row>
    <row r="7" spans="1:75">
      <c r="A7" s="8" t="s">
        <v>5</v>
      </c>
      <c r="B7" s="5">
        <v>0</v>
      </c>
      <c r="C7" s="5">
        <v>1</v>
      </c>
      <c r="D7" s="5">
        <v>0</v>
      </c>
      <c r="E7" s="5">
        <v>0</v>
      </c>
      <c r="F7" s="5">
        <v>0</v>
      </c>
      <c r="G7" s="5">
        <v>0</v>
      </c>
      <c r="H7" s="5">
        <v>0</v>
      </c>
      <c r="I7" s="5">
        <v>0</v>
      </c>
      <c r="J7" s="5">
        <v>0</v>
      </c>
      <c r="K7" s="5">
        <v>1</v>
      </c>
      <c r="L7" s="5">
        <v>0</v>
      </c>
      <c r="M7" s="5">
        <v>0</v>
      </c>
      <c r="N7" s="5">
        <v>0</v>
      </c>
      <c r="O7" s="5">
        <v>0</v>
      </c>
      <c r="P7" s="5">
        <v>0</v>
      </c>
      <c r="Q7" s="5">
        <v>0</v>
      </c>
      <c r="R7" s="5">
        <v>0</v>
      </c>
      <c r="S7" s="5">
        <v>0</v>
      </c>
      <c r="T7" s="5">
        <v>0</v>
      </c>
      <c r="U7" s="5">
        <v>0</v>
      </c>
      <c r="V7" s="5">
        <v>0</v>
      </c>
      <c r="W7" s="5">
        <v>0</v>
      </c>
      <c r="X7" s="5">
        <v>0</v>
      </c>
      <c r="Y7" s="5">
        <v>0</v>
      </c>
      <c r="Z7" s="5">
        <v>0</v>
      </c>
      <c r="AA7" s="5">
        <v>0</v>
      </c>
      <c r="AB7" s="5">
        <v>1</v>
      </c>
      <c r="AC7" s="5">
        <v>0</v>
      </c>
      <c r="AD7" s="5">
        <v>0</v>
      </c>
      <c r="AE7" s="5">
        <v>0</v>
      </c>
      <c r="AF7" s="5">
        <v>0</v>
      </c>
      <c r="AG7" s="5">
        <v>0</v>
      </c>
      <c r="AH7" s="5">
        <v>0</v>
      </c>
      <c r="AI7" s="5">
        <v>0</v>
      </c>
      <c r="AJ7" s="5">
        <v>1</v>
      </c>
      <c r="AK7" s="5">
        <v>0</v>
      </c>
      <c r="AL7" s="5">
        <v>0</v>
      </c>
      <c r="AM7" s="5">
        <v>0</v>
      </c>
      <c r="AN7" s="5">
        <v>0</v>
      </c>
      <c r="AO7" s="5">
        <v>0</v>
      </c>
      <c r="AP7" s="5">
        <v>0</v>
      </c>
      <c r="AQ7" s="5">
        <v>0</v>
      </c>
      <c r="AR7" s="5">
        <v>1</v>
      </c>
      <c r="AS7" s="5">
        <v>0</v>
      </c>
      <c r="AT7" s="5">
        <v>0</v>
      </c>
      <c r="AU7" s="5">
        <v>0</v>
      </c>
      <c r="AV7" s="5">
        <v>0</v>
      </c>
      <c r="AW7" s="5">
        <v>0</v>
      </c>
      <c r="AX7" s="5">
        <v>0</v>
      </c>
      <c r="AY7" s="5">
        <v>0</v>
      </c>
      <c r="AZ7" s="5">
        <v>1</v>
      </c>
      <c r="BA7" s="5">
        <v>0</v>
      </c>
      <c r="BB7" s="5">
        <v>0</v>
      </c>
      <c r="BC7" s="5">
        <v>0</v>
      </c>
      <c r="BD7" s="5">
        <v>0</v>
      </c>
      <c r="BE7" s="5">
        <v>0</v>
      </c>
      <c r="BF7" s="5">
        <v>0</v>
      </c>
      <c r="BG7" s="5">
        <v>0</v>
      </c>
      <c r="BH7" s="5">
        <v>1</v>
      </c>
      <c r="BI7" s="5">
        <v>0</v>
      </c>
      <c r="BJ7" s="5">
        <v>0</v>
      </c>
      <c r="BK7" s="5">
        <v>0</v>
      </c>
      <c r="BL7" s="5">
        <v>0</v>
      </c>
      <c r="BM7" s="5">
        <v>0</v>
      </c>
      <c r="BN7" s="5">
        <v>0</v>
      </c>
      <c r="BO7" s="5">
        <v>0</v>
      </c>
      <c r="BP7" s="5">
        <v>1</v>
      </c>
      <c r="BQ7" s="5">
        <v>0</v>
      </c>
      <c r="BR7" s="5">
        <v>0</v>
      </c>
      <c r="BS7" s="5">
        <v>0</v>
      </c>
      <c r="BT7" s="5">
        <v>0</v>
      </c>
      <c r="BU7" s="5">
        <v>0</v>
      </c>
      <c r="BV7" s="5">
        <f>SUMPRODUCT(B7:BU7,B2:BU2)</f>
        <v>0</v>
      </c>
      <c r="BW7" s="5">
        <v>1</v>
      </c>
    </row>
    <row r="8" spans="1:75">
      <c r="A8" s="8" t="s">
        <v>6</v>
      </c>
      <c r="B8" s="5">
        <v>0</v>
      </c>
      <c r="C8" s="5">
        <v>0</v>
      </c>
      <c r="D8" s="5">
        <v>1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0</v>
      </c>
      <c r="L8" s="5">
        <v>1</v>
      </c>
      <c r="M8" s="5">
        <v>0</v>
      </c>
      <c r="N8" s="5">
        <v>0</v>
      </c>
      <c r="O8" s="5">
        <v>0</v>
      </c>
      <c r="P8" s="5">
        <v>0</v>
      </c>
      <c r="Q8" s="5">
        <v>0</v>
      </c>
      <c r="R8" s="5">
        <v>0</v>
      </c>
      <c r="S8" s="5">
        <v>0</v>
      </c>
      <c r="T8" s="5">
        <v>1</v>
      </c>
      <c r="U8" s="5">
        <v>0</v>
      </c>
      <c r="V8" s="5">
        <v>0</v>
      </c>
      <c r="W8" s="5">
        <v>0</v>
      </c>
      <c r="X8" s="5">
        <v>0</v>
      </c>
      <c r="Y8" s="5">
        <v>0</v>
      </c>
      <c r="Z8" s="5">
        <v>0</v>
      </c>
      <c r="AA8" s="5">
        <v>0</v>
      </c>
      <c r="AB8" s="5">
        <v>0</v>
      </c>
      <c r="AC8" s="5">
        <v>0</v>
      </c>
      <c r="AD8" s="5">
        <v>0</v>
      </c>
      <c r="AE8" s="5">
        <v>0</v>
      </c>
      <c r="AF8" s="5">
        <v>0</v>
      </c>
      <c r="AG8" s="5">
        <v>0</v>
      </c>
      <c r="AH8" s="5">
        <v>0</v>
      </c>
      <c r="AI8" s="5">
        <v>0</v>
      </c>
      <c r="AJ8" s="5">
        <v>0</v>
      </c>
      <c r="AK8" s="5">
        <v>1</v>
      </c>
      <c r="AL8" s="5">
        <v>0</v>
      </c>
      <c r="AM8" s="5">
        <v>0</v>
      </c>
      <c r="AN8" s="5">
        <v>0</v>
      </c>
      <c r="AO8" s="5">
        <v>0</v>
      </c>
      <c r="AP8" s="5">
        <v>0</v>
      </c>
      <c r="AQ8" s="5">
        <v>0</v>
      </c>
      <c r="AR8" s="5">
        <v>0</v>
      </c>
      <c r="AS8" s="5">
        <v>1</v>
      </c>
      <c r="AT8" s="5">
        <v>0</v>
      </c>
      <c r="AU8" s="5">
        <v>0</v>
      </c>
      <c r="AV8" s="5">
        <v>0</v>
      </c>
      <c r="AW8" s="5">
        <v>0</v>
      </c>
      <c r="AX8" s="5">
        <v>0</v>
      </c>
      <c r="AY8" s="5">
        <v>0</v>
      </c>
      <c r="AZ8" s="5">
        <v>0</v>
      </c>
      <c r="BA8" s="5">
        <v>1</v>
      </c>
      <c r="BB8" s="5">
        <v>0</v>
      </c>
      <c r="BC8" s="5">
        <v>0</v>
      </c>
      <c r="BD8" s="5">
        <v>0</v>
      </c>
      <c r="BE8" s="5">
        <v>0</v>
      </c>
      <c r="BF8" s="5">
        <v>0</v>
      </c>
      <c r="BG8" s="5">
        <v>0</v>
      </c>
      <c r="BH8" s="5">
        <v>0</v>
      </c>
      <c r="BI8" s="5">
        <v>1</v>
      </c>
      <c r="BJ8" s="5">
        <v>0</v>
      </c>
      <c r="BK8" s="5">
        <v>0</v>
      </c>
      <c r="BL8" s="5">
        <v>0</v>
      </c>
      <c r="BM8" s="5">
        <v>0</v>
      </c>
      <c r="BN8" s="5">
        <v>0</v>
      </c>
      <c r="BO8" s="5">
        <v>0</v>
      </c>
      <c r="BP8" s="5">
        <v>0</v>
      </c>
      <c r="BQ8" s="5">
        <v>1</v>
      </c>
      <c r="BR8" s="5">
        <v>0</v>
      </c>
      <c r="BS8" s="5">
        <v>0</v>
      </c>
      <c r="BT8" s="5">
        <v>0</v>
      </c>
      <c r="BU8" s="5">
        <v>0</v>
      </c>
      <c r="BV8" s="5">
        <f>SUMPRODUCT(B8:BU8,B2:BU2)</f>
        <v>0</v>
      </c>
      <c r="BW8" s="5">
        <v>1</v>
      </c>
    </row>
    <row r="9" spans="1:75">
      <c r="A9" s="8" t="s">
        <v>7</v>
      </c>
      <c r="B9" s="5">
        <v>0</v>
      </c>
      <c r="C9" s="5">
        <v>0</v>
      </c>
      <c r="D9" s="5">
        <v>0</v>
      </c>
      <c r="E9" s="5">
        <v>1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5">
        <v>0</v>
      </c>
      <c r="M9" s="5">
        <v>1</v>
      </c>
      <c r="N9" s="5">
        <v>0</v>
      </c>
      <c r="O9" s="5">
        <v>0</v>
      </c>
      <c r="P9" s="5">
        <v>0</v>
      </c>
      <c r="Q9" s="5">
        <v>0</v>
      </c>
      <c r="R9" s="5">
        <v>0</v>
      </c>
      <c r="S9" s="5">
        <v>0</v>
      </c>
      <c r="T9" s="5">
        <v>0</v>
      </c>
      <c r="U9" s="5">
        <v>1</v>
      </c>
      <c r="V9" s="5">
        <v>0</v>
      </c>
      <c r="W9" s="5">
        <v>0</v>
      </c>
      <c r="X9" s="5">
        <v>0</v>
      </c>
      <c r="Y9" s="5">
        <v>0</v>
      </c>
      <c r="Z9" s="5">
        <v>0</v>
      </c>
      <c r="AA9" s="5">
        <v>0</v>
      </c>
      <c r="AB9" s="5">
        <v>0</v>
      </c>
      <c r="AC9" s="5">
        <v>1</v>
      </c>
      <c r="AD9" s="5">
        <v>0</v>
      </c>
      <c r="AE9" s="5">
        <v>0</v>
      </c>
      <c r="AF9" s="5">
        <v>0</v>
      </c>
      <c r="AG9" s="5">
        <v>0</v>
      </c>
      <c r="AH9" s="5">
        <v>0</v>
      </c>
      <c r="AI9" s="5">
        <v>0</v>
      </c>
      <c r="AJ9" s="5">
        <v>0</v>
      </c>
      <c r="AK9" s="5">
        <v>0</v>
      </c>
      <c r="AL9" s="5">
        <v>0</v>
      </c>
      <c r="AM9" s="5">
        <v>0</v>
      </c>
      <c r="AN9" s="5">
        <v>0</v>
      </c>
      <c r="AO9" s="5">
        <v>0</v>
      </c>
      <c r="AP9" s="5">
        <v>0</v>
      </c>
      <c r="AQ9" s="5">
        <v>0</v>
      </c>
      <c r="AR9" s="5">
        <v>0</v>
      </c>
      <c r="AS9" s="5">
        <v>0</v>
      </c>
      <c r="AT9" s="5">
        <v>1</v>
      </c>
      <c r="AU9" s="5">
        <v>0</v>
      </c>
      <c r="AV9" s="5">
        <v>0</v>
      </c>
      <c r="AW9" s="5">
        <v>0</v>
      </c>
      <c r="AX9" s="5">
        <v>0</v>
      </c>
      <c r="AY9" s="5">
        <v>0</v>
      </c>
      <c r="AZ9" s="5">
        <v>0</v>
      </c>
      <c r="BA9" s="5">
        <v>0</v>
      </c>
      <c r="BB9" s="5">
        <v>1</v>
      </c>
      <c r="BC9" s="5">
        <v>0</v>
      </c>
      <c r="BD9" s="5">
        <v>0</v>
      </c>
      <c r="BE9" s="5">
        <v>0</v>
      </c>
      <c r="BF9" s="5">
        <v>0</v>
      </c>
      <c r="BG9" s="5">
        <v>0</v>
      </c>
      <c r="BH9" s="5">
        <v>0</v>
      </c>
      <c r="BI9" s="5">
        <v>0</v>
      </c>
      <c r="BJ9" s="5">
        <v>1</v>
      </c>
      <c r="BK9" s="5">
        <v>0</v>
      </c>
      <c r="BL9" s="5">
        <v>0</v>
      </c>
      <c r="BM9" s="5">
        <v>0</v>
      </c>
      <c r="BN9" s="5">
        <v>0</v>
      </c>
      <c r="BO9" s="5">
        <v>0</v>
      </c>
      <c r="BP9" s="5">
        <v>0</v>
      </c>
      <c r="BQ9" s="5">
        <v>0</v>
      </c>
      <c r="BR9" s="5">
        <v>1</v>
      </c>
      <c r="BS9" s="5">
        <v>0</v>
      </c>
      <c r="BT9" s="5">
        <v>0</v>
      </c>
      <c r="BU9" s="5">
        <v>0</v>
      </c>
      <c r="BV9" s="5">
        <f>SUMPRODUCT(B9:BU9,B2:BU2)</f>
        <v>0</v>
      </c>
      <c r="BW9" s="5">
        <v>1</v>
      </c>
    </row>
    <row r="10" spans="1:75">
      <c r="A10" s="8" t="s">
        <v>8</v>
      </c>
      <c r="B10" s="5">
        <v>0</v>
      </c>
      <c r="C10" s="5">
        <v>0</v>
      </c>
      <c r="D10" s="5">
        <v>0</v>
      </c>
      <c r="E10" s="5">
        <v>0</v>
      </c>
      <c r="F10" s="5">
        <v>1</v>
      </c>
      <c r="G10" s="5">
        <v>0</v>
      </c>
      <c r="H10" s="5">
        <v>0</v>
      </c>
      <c r="I10" s="5">
        <v>0</v>
      </c>
      <c r="J10" s="5">
        <v>0</v>
      </c>
      <c r="K10" s="5">
        <v>0</v>
      </c>
      <c r="L10" s="5">
        <v>0</v>
      </c>
      <c r="M10" s="5">
        <v>0</v>
      </c>
      <c r="N10" s="5">
        <v>1</v>
      </c>
      <c r="O10" s="5">
        <v>0</v>
      </c>
      <c r="P10" s="5">
        <v>0</v>
      </c>
      <c r="Q10" s="5">
        <v>0</v>
      </c>
      <c r="R10" s="5">
        <v>0</v>
      </c>
      <c r="S10" s="5">
        <v>0</v>
      </c>
      <c r="T10" s="5">
        <v>0</v>
      </c>
      <c r="U10" s="5">
        <v>0</v>
      </c>
      <c r="V10" s="5">
        <v>1</v>
      </c>
      <c r="W10" s="5">
        <v>0</v>
      </c>
      <c r="X10" s="5">
        <v>0</v>
      </c>
      <c r="Y10" s="5">
        <v>0</v>
      </c>
      <c r="Z10" s="5">
        <v>0</v>
      </c>
      <c r="AA10" s="5">
        <v>0</v>
      </c>
      <c r="AB10" s="5">
        <v>0</v>
      </c>
      <c r="AC10" s="5">
        <v>0</v>
      </c>
      <c r="AD10" s="5">
        <v>1</v>
      </c>
      <c r="AE10" s="5">
        <v>0</v>
      </c>
      <c r="AF10" s="5">
        <v>0</v>
      </c>
      <c r="AG10" s="5">
        <v>0</v>
      </c>
      <c r="AH10" s="5">
        <v>0</v>
      </c>
      <c r="AI10" s="5">
        <v>0</v>
      </c>
      <c r="AJ10" s="5">
        <v>0</v>
      </c>
      <c r="AK10" s="5">
        <v>0</v>
      </c>
      <c r="AL10" s="5">
        <v>1</v>
      </c>
      <c r="AM10" s="5">
        <v>0</v>
      </c>
      <c r="AN10" s="5">
        <v>0</v>
      </c>
      <c r="AO10" s="5">
        <v>0</v>
      </c>
      <c r="AP10" s="5">
        <v>0</v>
      </c>
      <c r="AQ10" s="5">
        <v>0</v>
      </c>
      <c r="AR10" s="5">
        <v>0</v>
      </c>
      <c r="AS10" s="5">
        <v>0</v>
      </c>
      <c r="AT10" s="5">
        <v>0</v>
      </c>
      <c r="AU10" s="5">
        <v>0</v>
      </c>
      <c r="AV10" s="5">
        <v>0</v>
      </c>
      <c r="AW10" s="5">
        <v>0</v>
      </c>
      <c r="AX10" s="5">
        <v>0</v>
      </c>
      <c r="AY10" s="5">
        <v>0</v>
      </c>
      <c r="AZ10" s="5">
        <v>0</v>
      </c>
      <c r="BA10" s="5">
        <v>0</v>
      </c>
      <c r="BB10" s="5">
        <v>0</v>
      </c>
      <c r="BC10" s="5">
        <v>1</v>
      </c>
      <c r="BD10" s="5">
        <v>0</v>
      </c>
      <c r="BE10" s="5">
        <v>0</v>
      </c>
      <c r="BF10" s="5">
        <v>0</v>
      </c>
      <c r="BG10" s="5">
        <v>0</v>
      </c>
      <c r="BH10" s="5">
        <v>0</v>
      </c>
      <c r="BI10" s="5">
        <v>0</v>
      </c>
      <c r="BJ10" s="5">
        <v>0</v>
      </c>
      <c r="BK10" s="5">
        <v>1</v>
      </c>
      <c r="BL10" s="5">
        <v>0</v>
      </c>
      <c r="BM10" s="5">
        <v>0</v>
      </c>
      <c r="BN10" s="5">
        <v>0</v>
      </c>
      <c r="BO10" s="5">
        <v>0</v>
      </c>
      <c r="BP10" s="5">
        <v>0</v>
      </c>
      <c r="BQ10" s="5">
        <v>0</v>
      </c>
      <c r="BR10" s="5">
        <v>0</v>
      </c>
      <c r="BS10" s="5">
        <v>1</v>
      </c>
      <c r="BT10" s="5">
        <v>0</v>
      </c>
      <c r="BU10" s="5">
        <v>0</v>
      </c>
      <c r="BV10" s="5">
        <f>SUMPRODUCT(B10:BU10,B2:BU2)</f>
        <v>0</v>
      </c>
      <c r="BW10" s="5">
        <v>1</v>
      </c>
    </row>
    <row r="11" spans="1:75">
      <c r="A11" s="8" t="s">
        <v>89</v>
      </c>
      <c r="B11" s="5">
        <v>0</v>
      </c>
      <c r="C11" s="5">
        <v>0</v>
      </c>
      <c r="D11" s="5">
        <v>0</v>
      </c>
      <c r="E11" s="5">
        <v>0</v>
      </c>
      <c r="F11" s="5">
        <v>0</v>
      </c>
      <c r="G11" s="5">
        <v>1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5">
        <v>1</v>
      </c>
      <c r="P11" s="5">
        <v>0</v>
      </c>
      <c r="Q11" s="5">
        <v>0</v>
      </c>
      <c r="R11" s="5">
        <v>0</v>
      </c>
      <c r="S11" s="5">
        <v>0</v>
      </c>
      <c r="T11" s="5">
        <v>0</v>
      </c>
      <c r="U11" s="5">
        <v>0</v>
      </c>
      <c r="V11" s="5">
        <v>0</v>
      </c>
      <c r="W11" s="5">
        <v>1</v>
      </c>
      <c r="X11" s="5">
        <v>0</v>
      </c>
      <c r="Y11" s="5">
        <v>0</v>
      </c>
      <c r="Z11" s="5">
        <v>0</v>
      </c>
      <c r="AA11" s="5">
        <v>0</v>
      </c>
      <c r="AB11" s="5">
        <v>0</v>
      </c>
      <c r="AC11" s="5">
        <v>0</v>
      </c>
      <c r="AD11" s="5">
        <v>0</v>
      </c>
      <c r="AE11" s="5">
        <v>1</v>
      </c>
      <c r="AF11" s="5">
        <v>0</v>
      </c>
      <c r="AG11" s="5">
        <v>0</v>
      </c>
      <c r="AH11" s="5">
        <v>0</v>
      </c>
      <c r="AI11" s="5">
        <v>0</v>
      </c>
      <c r="AJ11" s="5">
        <v>0</v>
      </c>
      <c r="AK11" s="5">
        <v>0</v>
      </c>
      <c r="AL11" s="5">
        <v>0</v>
      </c>
      <c r="AM11" s="5">
        <v>1</v>
      </c>
      <c r="AN11" s="5">
        <v>0</v>
      </c>
      <c r="AO11" s="5">
        <v>0</v>
      </c>
      <c r="AP11" s="5">
        <v>0</v>
      </c>
      <c r="AQ11" s="5">
        <v>0</v>
      </c>
      <c r="AR11" s="5">
        <v>0</v>
      </c>
      <c r="AS11" s="5">
        <v>0</v>
      </c>
      <c r="AT11" s="5">
        <v>0</v>
      </c>
      <c r="AU11" s="5">
        <v>1</v>
      </c>
      <c r="AV11" s="5">
        <v>0</v>
      </c>
      <c r="AW11" s="5">
        <v>0</v>
      </c>
      <c r="AX11" s="5">
        <v>0</v>
      </c>
      <c r="AY11" s="5">
        <v>0</v>
      </c>
      <c r="AZ11" s="5">
        <v>0</v>
      </c>
      <c r="BA11" s="5">
        <v>0</v>
      </c>
      <c r="BB11" s="5">
        <v>0</v>
      </c>
      <c r="BC11" s="5">
        <v>0</v>
      </c>
      <c r="BD11" s="5">
        <v>0</v>
      </c>
      <c r="BE11" s="5">
        <v>0</v>
      </c>
      <c r="BF11" s="5">
        <v>0</v>
      </c>
      <c r="BG11" s="5">
        <v>0</v>
      </c>
      <c r="BH11" s="5">
        <v>0</v>
      </c>
      <c r="BI11" s="5">
        <v>0</v>
      </c>
      <c r="BJ11" s="5">
        <v>0</v>
      </c>
      <c r="BK11" s="5">
        <v>0</v>
      </c>
      <c r="BL11" s="5">
        <v>1</v>
      </c>
      <c r="BM11" s="5">
        <v>0</v>
      </c>
      <c r="BN11" s="5">
        <v>0</v>
      </c>
      <c r="BO11" s="5">
        <v>0</v>
      </c>
      <c r="BP11" s="5">
        <v>0</v>
      </c>
      <c r="BQ11" s="5">
        <v>0</v>
      </c>
      <c r="BR11" s="5">
        <v>0</v>
      </c>
      <c r="BS11" s="5">
        <v>0</v>
      </c>
      <c r="BT11" s="5">
        <v>1</v>
      </c>
      <c r="BU11" s="5">
        <v>0</v>
      </c>
      <c r="BV11" s="5">
        <f>SUMPRODUCT(B11:BU11,B2:BU2)</f>
        <v>0</v>
      </c>
      <c r="BW11" s="5">
        <v>1</v>
      </c>
    </row>
    <row r="12" spans="1:75">
      <c r="A12" s="8" t="s">
        <v>90</v>
      </c>
      <c r="B12" s="5">
        <v>0</v>
      </c>
      <c r="C12" s="5">
        <v>0</v>
      </c>
      <c r="D12" s="5">
        <v>0</v>
      </c>
      <c r="E12" s="5">
        <v>0</v>
      </c>
      <c r="F12" s="5">
        <v>0</v>
      </c>
      <c r="G12" s="5">
        <v>0</v>
      </c>
      <c r="H12" s="5">
        <v>1</v>
      </c>
      <c r="I12" s="5">
        <v>0</v>
      </c>
      <c r="J12" s="5">
        <v>0</v>
      </c>
      <c r="K12" s="5">
        <v>0</v>
      </c>
      <c r="L12" s="5">
        <v>0</v>
      </c>
      <c r="M12" s="5">
        <v>0</v>
      </c>
      <c r="N12" s="5">
        <v>0</v>
      </c>
      <c r="O12" s="5">
        <v>0</v>
      </c>
      <c r="P12" s="5">
        <v>1</v>
      </c>
      <c r="Q12" s="5">
        <v>0</v>
      </c>
      <c r="R12" s="5">
        <v>0</v>
      </c>
      <c r="S12" s="5">
        <v>0</v>
      </c>
      <c r="T12" s="5">
        <v>0</v>
      </c>
      <c r="U12" s="5">
        <v>0</v>
      </c>
      <c r="V12" s="5">
        <v>0</v>
      </c>
      <c r="W12" s="5">
        <v>0</v>
      </c>
      <c r="X12" s="5">
        <v>1</v>
      </c>
      <c r="Y12" s="5">
        <v>0</v>
      </c>
      <c r="Z12" s="5">
        <v>0</v>
      </c>
      <c r="AA12" s="5">
        <v>0</v>
      </c>
      <c r="AB12" s="5">
        <v>0</v>
      </c>
      <c r="AC12" s="5">
        <v>0</v>
      </c>
      <c r="AD12" s="5">
        <v>0</v>
      </c>
      <c r="AE12" s="5">
        <v>0</v>
      </c>
      <c r="AF12" s="5">
        <v>1</v>
      </c>
      <c r="AG12" s="5">
        <v>0</v>
      </c>
      <c r="AH12" s="5">
        <v>0</v>
      </c>
      <c r="AI12" s="5">
        <v>0</v>
      </c>
      <c r="AJ12" s="5">
        <v>0</v>
      </c>
      <c r="AK12" s="5">
        <v>0</v>
      </c>
      <c r="AL12" s="5">
        <v>0</v>
      </c>
      <c r="AM12" s="5">
        <v>0</v>
      </c>
      <c r="AN12" s="5">
        <v>1</v>
      </c>
      <c r="AO12" s="5">
        <v>0</v>
      </c>
      <c r="AP12" s="5">
        <v>0</v>
      </c>
      <c r="AQ12" s="5">
        <v>0</v>
      </c>
      <c r="AR12" s="5">
        <v>0</v>
      </c>
      <c r="AS12" s="5">
        <v>0</v>
      </c>
      <c r="AT12" s="5">
        <v>0</v>
      </c>
      <c r="AU12" s="5">
        <v>0</v>
      </c>
      <c r="AV12" s="5">
        <v>1</v>
      </c>
      <c r="AW12" s="5">
        <v>0</v>
      </c>
      <c r="AX12" s="5">
        <v>0</v>
      </c>
      <c r="AY12" s="5">
        <v>0</v>
      </c>
      <c r="AZ12" s="5">
        <v>0</v>
      </c>
      <c r="BA12" s="5">
        <v>0</v>
      </c>
      <c r="BB12" s="5">
        <v>0</v>
      </c>
      <c r="BC12" s="5">
        <v>0</v>
      </c>
      <c r="BD12" s="5">
        <v>1</v>
      </c>
      <c r="BE12" s="5">
        <v>0</v>
      </c>
      <c r="BF12" s="5">
        <v>0</v>
      </c>
      <c r="BG12" s="5">
        <v>0</v>
      </c>
      <c r="BH12" s="5">
        <v>0</v>
      </c>
      <c r="BI12" s="5">
        <v>0</v>
      </c>
      <c r="BJ12" s="5">
        <v>0</v>
      </c>
      <c r="BK12" s="5">
        <v>0</v>
      </c>
      <c r="BL12" s="5">
        <v>0</v>
      </c>
      <c r="BM12" s="5">
        <v>0</v>
      </c>
      <c r="BN12" s="5">
        <v>0</v>
      </c>
      <c r="BO12" s="5">
        <v>0</v>
      </c>
      <c r="BP12" s="5">
        <v>0</v>
      </c>
      <c r="BQ12" s="5">
        <v>0</v>
      </c>
      <c r="BR12" s="5">
        <v>0</v>
      </c>
      <c r="BS12" s="5">
        <v>0</v>
      </c>
      <c r="BT12" s="5">
        <v>0</v>
      </c>
      <c r="BU12" s="5">
        <v>1</v>
      </c>
      <c r="BV12" s="5">
        <f>SUMPRODUCT(B12:BU12,B2:BU2)</f>
        <v>0</v>
      </c>
      <c r="BW12" s="5">
        <v>1</v>
      </c>
    </row>
    <row r="13" spans="1:75">
      <c r="A13" s="8" t="s">
        <v>91</v>
      </c>
      <c r="B13" s="5">
        <v>0</v>
      </c>
      <c r="C13" s="5">
        <v>0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1</v>
      </c>
      <c r="J13" s="5">
        <v>0</v>
      </c>
      <c r="K13" s="5">
        <v>0</v>
      </c>
      <c r="L13" s="5">
        <v>0</v>
      </c>
      <c r="N13" s="5">
        <v>0</v>
      </c>
      <c r="O13" s="5">
        <v>0</v>
      </c>
      <c r="P13" s="5">
        <v>0</v>
      </c>
      <c r="Q13" s="5">
        <v>1</v>
      </c>
      <c r="R13" s="5">
        <v>0</v>
      </c>
      <c r="S13" s="5">
        <v>0</v>
      </c>
      <c r="T13" s="5">
        <v>0</v>
      </c>
      <c r="U13" s="5">
        <v>0</v>
      </c>
      <c r="V13" s="5">
        <v>0</v>
      </c>
      <c r="W13" s="5">
        <v>0</v>
      </c>
      <c r="X13" s="5">
        <v>0</v>
      </c>
      <c r="Y13" s="5">
        <v>1</v>
      </c>
      <c r="Z13" s="5">
        <v>0</v>
      </c>
      <c r="AA13" s="5">
        <v>0</v>
      </c>
      <c r="AB13" s="5">
        <v>0</v>
      </c>
      <c r="AC13" s="5">
        <v>0</v>
      </c>
      <c r="AD13" s="5">
        <v>0</v>
      </c>
      <c r="AE13" s="5">
        <v>0</v>
      </c>
      <c r="AF13" s="5">
        <v>0</v>
      </c>
      <c r="AG13" s="5">
        <v>1</v>
      </c>
      <c r="AH13" s="5">
        <v>0</v>
      </c>
      <c r="AI13" s="5">
        <v>0</v>
      </c>
      <c r="AJ13" s="5">
        <v>0</v>
      </c>
      <c r="AK13" s="5">
        <v>0</v>
      </c>
      <c r="AL13" s="5">
        <v>0</v>
      </c>
      <c r="AM13" s="5">
        <v>0</v>
      </c>
      <c r="AN13" s="5">
        <v>0</v>
      </c>
      <c r="AO13" s="5">
        <v>1</v>
      </c>
      <c r="AP13" s="5">
        <v>0</v>
      </c>
      <c r="AQ13" s="5">
        <v>0</v>
      </c>
      <c r="AR13" s="5">
        <v>0</v>
      </c>
      <c r="AS13" s="5">
        <v>0</v>
      </c>
      <c r="AT13" s="5">
        <v>0</v>
      </c>
      <c r="AU13" s="5">
        <v>0</v>
      </c>
      <c r="AV13" s="5">
        <v>0</v>
      </c>
      <c r="AW13" s="5">
        <v>1</v>
      </c>
      <c r="AX13" s="5">
        <v>0</v>
      </c>
      <c r="AY13" s="5">
        <v>0</v>
      </c>
      <c r="AZ13" s="5">
        <v>0</v>
      </c>
      <c r="BA13" s="5">
        <v>0</v>
      </c>
      <c r="BB13" s="5">
        <v>0</v>
      </c>
      <c r="BC13" s="5">
        <v>0</v>
      </c>
      <c r="BD13" s="5">
        <v>0</v>
      </c>
      <c r="BE13" s="5">
        <v>1</v>
      </c>
      <c r="BF13" s="5">
        <v>0</v>
      </c>
      <c r="BG13" s="5">
        <v>0</v>
      </c>
      <c r="BH13" s="5">
        <v>0</v>
      </c>
      <c r="BI13" s="5">
        <v>0</v>
      </c>
      <c r="BJ13" s="5">
        <v>0</v>
      </c>
      <c r="BK13" s="5">
        <v>0</v>
      </c>
      <c r="BL13" s="5">
        <v>0</v>
      </c>
      <c r="BM13" s="5">
        <v>1</v>
      </c>
      <c r="BN13" s="5">
        <v>0</v>
      </c>
      <c r="BO13" s="5">
        <v>0</v>
      </c>
      <c r="BP13" s="5">
        <v>0</v>
      </c>
      <c r="BQ13" s="5">
        <v>0</v>
      </c>
      <c r="BR13" s="5">
        <v>0</v>
      </c>
      <c r="BS13" s="5">
        <v>0</v>
      </c>
      <c r="BT13" s="5">
        <v>0</v>
      </c>
      <c r="BU13" s="5">
        <v>0</v>
      </c>
      <c r="BV13" s="5">
        <f>SUMPRODUCT(B13:BU13,B2:BU2)</f>
        <v>0</v>
      </c>
      <c r="BW13" s="5">
        <v>1</v>
      </c>
    </row>
    <row r="14" spans="1:75">
      <c r="A14" s="9" t="s">
        <v>9</v>
      </c>
      <c r="B14" s="5">
        <v>1</v>
      </c>
      <c r="C14" s="5">
        <v>1</v>
      </c>
      <c r="D14" s="5">
        <v>1</v>
      </c>
      <c r="E14" s="5">
        <v>1</v>
      </c>
      <c r="F14" s="5">
        <v>1</v>
      </c>
      <c r="G14" s="5">
        <v>1</v>
      </c>
      <c r="H14" s="5">
        <v>1</v>
      </c>
      <c r="I14" s="5">
        <v>1</v>
      </c>
      <c r="J14" s="5">
        <v>0</v>
      </c>
      <c r="K14" s="5">
        <v>0</v>
      </c>
      <c r="L14" s="5">
        <v>0</v>
      </c>
      <c r="M14" s="5">
        <v>0</v>
      </c>
      <c r="N14" s="5">
        <v>0</v>
      </c>
      <c r="O14" s="5">
        <v>0</v>
      </c>
      <c r="P14" s="5">
        <v>0</v>
      </c>
      <c r="Q14" s="5">
        <v>0</v>
      </c>
      <c r="R14" s="5">
        <v>0</v>
      </c>
      <c r="S14" s="5">
        <v>0</v>
      </c>
      <c r="T14" s="5">
        <v>0</v>
      </c>
      <c r="U14" s="5">
        <v>0</v>
      </c>
      <c r="V14" s="5">
        <v>0</v>
      </c>
      <c r="W14" s="5">
        <v>0</v>
      </c>
      <c r="X14" s="5">
        <v>0</v>
      </c>
      <c r="Y14" s="5">
        <v>0</v>
      </c>
      <c r="Z14" s="5">
        <v>0</v>
      </c>
      <c r="AA14" s="5">
        <v>0</v>
      </c>
      <c r="AB14" s="5">
        <v>0</v>
      </c>
      <c r="AC14" s="5">
        <v>0</v>
      </c>
      <c r="AD14" s="5">
        <v>0</v>
      </c>
      <c r="AE14" s="5">
        <v>0</v>
      </c>
      <c r="AF14" s="5">
        <v>0</v>
      </c>
      <c r="AG14" s="5">
        <v>0</v>
      </c>
      <c r="AH14" s="5">
        <v>0</v>
      </c>
      <c r="AI14" s="5">
        <v>0</v>
      </c>
      <c r="AJ14" s="5">
        <v>0</v>
      </c>
      <c r="AK14" s="5">
        <v>0</v>
      </c>
      <c r="AL14" s="5">
        <v>0</v>
      </c>
      <c r="AM14" s="5">
        <v>0</v>
      </c>
      <c r="AN14" s="5">
        <v>0</v>
      </c>
      <c r="AO14" s="5">
        <v>0</v>
      </c>
      <c r="AP14" s="5">
        <v>0</v>
      </c>
      <c r="AQ14" s="5">
        <v>0</v>
      </c>
      <c r="AR14" s="5">
        <v>0</v>
      </c>
      <c r="AS14" s="5">
        <v>0</v>
      </c>
      <c r="AT14" s="5">
        <v>0</v>
      </c>
      <c r="AU14" s="5">
        <v>0</v>
      </c>
      <c r="AV14" s="5">
        <v>0</v>
      </c>
      <c r="AW14" s="5">
        <v>0</v>
      </c>
      <c r="AX14" s="5">
        <v>0</v>
      </c>
      <c r="AY14" s="5">
        <v>0</v>
      </c>
      <c r="AZ14" s="5">
        <v>0</v>
      </c>
      <c r="BA14" s="5">
        <v>0</v>
      </c>
      <c r="BB14" s="5">
        <v>0</v>
      </c>
      <c r="BC14" s="5">
        <v>0</v>
      </c>
      <c r="BD14" s="5">
        <v>0</v>
      </c>
      <c r="BE14" s="5">
        <v>0</v>
      </c>
      <c r="BF14" s="5">
        <v>0</v>
      </c>
      <c r="BG14" s="5">
        <v>0</v>
      </c>
      <c r="BH14" s="5">
        <v>0</v>
      </c>
      <c r="BI14" s="5">
        <v>0</v>
      </c>
      <c r="BJ14" s="5">
        <v>0</v>
      </c>
      <c r="BK14" s="5">
        <v>0</v>
      </c>
      <c r="BL14" s="5">
        <v>0</v>
      </c>
      <c r="BM14" s="5">
        <v>0</v>
      </c>
      <c r="BN14" s="5">
        <v>0</v>
      </c>
      <c r="BO14" s="5">
        <v>0</v>
      </c>
      <c r="BP14" s="5">
        <v>0</v>
      </c>
      <c r="BQ14" s="5">
        <v>0</v>
      </c>
      <c r="BR14" s="5">
        <v>0</v>
      </c>
      <c r="BS14" s="5">
        <v>0</v>
      </c>
      <c r="BT14" s="5">
        <v>0</v>
      </c>
      <c r="BU14" s="5">
        <v>0</v>
      </c>
      <c r="BV14" s="5">
        <f>SUMPRODUCT(B14:BU14,B2:BU2)</f>
        <v>0</v>
      </c>
      <c r="BW14" s="5">
        <v>1</v>
      </c>
    </row>
    <row r="15" spans="1:75">
      <c r="A15" s="9" t="s">
        <v>10</v>
      </c>
      <c r="B15" s="5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1</v>
      </c>
      <c r="K15" s="5">
        <v>1</v>
      </c>
      <c r="L15" s="5">
        <v>1</v>
      </c>
      <c r="M15" s="5">
        <v>1</v>
      </c>
      <c r="N15" s="5">
        <v>1</v>
      </c>
      <c r="O15" s="5">
        <v>1</v>
      </c>
      <c r="P15" s="5">
        <v>1</v>
      </c>
      <c r="Q15" s="5">
        <v>1</v>
      </c>
      <c r="R15" s="5">
        <v>0</v>
      </c>
      <c r="S15" s="5">
        <v>0</v>
      </c>
      <c r="T15" s="5">
        <v>0</v>
      </c>
      <c r="U15" s="5">
        <v>0</v>
      </c>
      <c r="V15" s="5">
        <v>0</v>
      </c>
      <c r="W15" s="5">
        <v>0</v>
      </c>
      <c r="X15" s="5">
        <v>0</v>
      </c>
      <c r="Y15" s="5">
        <v>0</v>
      </c>
      <c r="Z15" s="5">
        <v>0</v>
      </c>
      <c r="AA15" s="5">
        <v>0</v>
      </c>
      <c r="AB15" s="5">
        <v>0</v>
      </c>
      <c r="AC15" s="5">
        <v>0</v>
      </c>
      <c r="AD15" s="5">
        <v>0</v>
      </c>
      <c r="AE15" s="5">
        <v>0</v>
      </c>
      <c r="AF15" s="5">
        <v>0</v>
      </c>
      <c r="AG15" s="5">
        <v>0</v>
      </c>
      <c r="AH15" s="5">
        <v>0</v>
      </c>
      <c r="AI15" s="5">
        <v>0</v>
      </c>
      <c r="AJ15" s="5">
        <v>0</v>
      </c>
      <c r="AK15" s="5">
        <v>0</v>
      </c>
      <c r="AL15" s="5">
        <v>0</v>
      </c>
      <c r="AM15" s="5">
        <v>0</v>
      </c>
      <c r="AN15" s="5">
        <v>0</v>
      </c>
      <c r="AO15" s="5">
        <v>0</v>
      </c>
      <c r="AP15" s="5">
        <v>0</v>
      </c>
      <c r="AQ15" s="5">
        <v>0</v>
      </c>
      <c r="AR15" s="5">
        <v>0</v>
      </c>
      <c r="AS15" s="5">
        <v>0</v>
      </c>
      <c r="AT15" s="5">
        <v>0</v>
      </c>
      <c r="AU15" s="5">
        <v>0</v>
      </c>
      <c r="AV15" s="5">
        <v>0</v>
      </c>
      <c r="AW15" s="5">
        <v>0</v>
      </c>
      <c r="AX15" s="5">
        <v>0</v>
      </c>
      <c r="AY15" s="5">
        <v>0</v>
      </c>
      <c r="AZ15" s="5">
        <v>0</v>
      </c>
      <c r="BA15" s="5">
        <v>0</v>
      </c>
      <c r="BB15" s="5">
        <v>0</v>
      </c>
      <c r="BC15" s="5">
        <v>0</v>
      </c>
      <c r="BD15" s="5">
        <v>0</v>
      </c>
      <c r="BE15" s="5">
        <v>0</v>
      </c>
      <c r="BF15" s="5">
        <v>0</v>
      </c>
      <c r="BG15" s="5">
        <v>0</v>
      </c>
      <c r="BH15" s="5">
        <v>0</v>
      </c>
      <c r="BI15" s="5">
        <v>0</v>
      </c>
      <c r="BJ15" s="5">
        <v>0</v>
      </c>
      <c r="BK15" s="5">
        <v>0</v>
      </c>
      <c r="BL15" s="5">
        <v>0</v>
      </c>
      <c r="BM15" s="5">
        <v>0</v>
      </c>
      <c r="BN15" s="5">
        <v>0</v>
      </c>
      <c r="BO15" s="5">
        <v>0</v>
      </c>
      <c r="BP15" s="5">
        <v>0</v>
      </c>
      <c r="BQ15" s="5">
        <v>0</v>
      </c>
      <c r="BR15" s="5">
        <v>0</v>
      </c>
      <c r="BS15" s="5">
        <v>0</v>
      </c>
      <c r="BT15" s="5">
        <v>0</v>
      </c>
      <c r="BU15" s="5">
        <v>0</v>
      </c>
      <c r="BV15" s="5">
        <f>SUMPRODUCT(B15:BU15,B2:BU2)</f>
        <v>0</v>
      </c>
      <c r="BW15" s="5">
        <v>1</v>
      </c>
    </row>
    <row r="16" spans="1:75">
      <c r="A16" s="9" t="s">
        <v>11</v>
      </c>
      <c r="B16" s="5">
        <v>0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5">
        <v>0</v>
      </c>
      <c r="Q16" s="5">
        <v>0</v>
      </c>
      <c r="R16" s="5">
        <v>1</v>
      </c>
      <c r="S16" s="5">
        <v>1</v>
      </c>
      <c r="T16" s="5">
        <v>1</v>
      </c>
      <c r="U16" s="5">
        <v>1</v>
      </c>
      <c r="V16" s="5">
        <v>1</v>
      </c>
      <c r="W16" s="5">
        <v>1</v>
      </c>
      <c r="X16" s="5">
        <v>1</v>
      </c>
      <c r="Y16" s="5">
        <v>1</v>
      </c>
      <c r="Z16" s="5">
        <v>0</v>
      </c>
      <c r="AA16" s="5">
        <v>0</v>
      </c>
      <c r="AB16" s="5">
        <v>0</v>
      </c>
      <c r="AC16" s="5">
        <v>0</v>
      </c>
      <c r="AD16" s="5">
        <v>0</v>
      </c>
      <c r="AE16" s="5">
        <v>0</v>
      </c>
      <c r="AF16" s="5">
        <v>0</v>
      </c>
      <c r="AG16" s="5">
        <v>0</v>
      </c>
      <c r="AH16" s="5">
        <v>0</v>
      </c>
      <c r="AI16" s="5">
        <v>0</v>
      </c>
      <c r="AJ16" s="5">
        <v>0</v>
      </c>
      <c r="AK16" s="5">
        <v>0</v>
      </c>
      <c r="AL16" s="5">
        <v>0</v>
      </c>
      <c r="AM16" s="5">
        <v>0</v>
      </c>
      <c r="AN16" s="5">
        <v>0</v>
      </c>
      <c r="AO16" s="5">
        <v>0</v>
      </c>
      <c r="AP16" s="5">
        <v>0</v>
      </c>
      <c r="AQ16" s="5">
        <v>0</v>
      </c>
      <c r="AR16" s="5">
        <v>0</v>
      </c>
      <c r="AS16" s="5">
        <v>0</v>
      </c>
      <c r="AT16" s="5">
        <v>0</v>
      </c>
      <c r="AU16" s="5">
        <v>0</v>
      </c>
      <c r="AV16" s="5">
        <v>0</v>
      </c>
      <c r="AW16" s="5">
        <v>0</v>
      </c>
      <c r="AX16" s="5">
        <v>0</v>
      </c>
      <c r="AY16" s="5">
        <v>0</v>
      </c>
      <c r="AZ16" s="5">
        <v>0</v>
      </c>
      <c r="BA16" s="5">
        <v>0</v>
      </c>
      <c r="BB16" s="5">
        <v>0</v>
      </c>
      <c r="BC16" s="5">
        <v>0</v>
      </c>
      <c r="BD16" s="5">
        <v>0</v>
      </c>
      <c r="BE16" s="5">
        <v>0</v>
      </c>
      <c r="BF16" s="5">
        <v>0</v>
      </c>
      <c r="BG16" s="5">
        <v>0</v>
      </c>
      <c r="BH16" s="5">
        <v>0</v>
      </c>
      <c r="BI16" s="5">
        <v>0</v>
      </c>
      <c r="BJ16" s="5">
        <v>0</v>
      </c>
      <c r="BK16" s="5">
        <v>0</v>
      </c>
      <c r="BL16" s="5">
        <v>0</v>
      </c>
      <c r="BM16" s="5">
        <v>0</v>
      </c>
      <c r="BN16" s="5">
        <v>0</v>
      </c>
      <c r="BO16" s="5">
        <v>0</v>
      </c>
      <c r="BP16" s="5">
        <v>0</v>
      </c>
      <c r="BQ16" s="5">
        <v>0</v>
      </c>
      <c r="BR16" s="5">
        <v>0</v>
      </c>
      <c r="BS16" s="5">
        <v>0</v>
      </c>
      <c r="BT16" s="5">
        <v>0</v>
      </c>
      <c r="BU16" s="5">
        <v>0</v>
      </c>
      <c r="BV16" s="5">
        <f>SUMPRODUCT(B16:BU16,B2:BU2)</f>
        <v>0</v>
      </c>
      <c r="BW16" s="5">
        <v>1</v>
      </c>
    </row>
    <row r="17" spans="1:75">
      <c r="A17" s="9" t="s">
        <v>12</v>
      </c>
      <c r="B17" s="5">
        <v>0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0</v>
      </c>
      <c r="I17" s="5">
        <v>0</v>
      </c>
      <c r="J17" s="5">
        <v>0</v>
      </c>
      <c r="K17" s="5">
        <v>0</v>
      </c>
      <c r="L17" s="5">
        <v>0</v>
      </c>
      <c r="M17" s="5">
        <v>0</v>
      </c>
      <c r="N17" s="5">
        <v>0</v>
      </c>
      <c r="O17" s="5">
        <v>0</v>
      </c>
      <c r="P17" s="5">
        <v>0</v>
      </c>
      <c r="Q17" s="5">
        <v>0</v>
      </c>
      <c r="R17" s="5">
        <v>0</v>
      </c>
      <c r="S17" s="5">
        <v>0</v>
      </c>
      <c r="T17" s="5">
        <v>0</v>
      </c>
      <c r="U17" s="5">
        <v>0</v>
      </c>
      <c r="V17" s="5">
        <v>0</v>
      </c>
      <c r="W17" s="5">
        <v>0</v>
      </c>
      <c r="X17" s="5">
        <v>0</v>
      </c>
      <c r="Y17" s="5">
        <v>0</v>
      </c>
      <c r="Z17" s="5">
        <v>1</v>
      </c>
      <c r="AA17" s="5">
        <v>1</v>
      </c>
      <c r="AB17" s="5">
        <v>1</v>
      </c>
      <c r="AC17" s="5">
        <v>1</v>
      </c>
      <c r="AD17" s="5">
        <v>1</v>
      </c>
      <c r="AE17" s="5">
        <v>1</v>
      </c>
      <c r="AF17" s="5">
        <v>1</v>
      </c>
      <c r="AG17" s="5">
        <v>1</v>
      </c>
      <c r="AH17" s="5">
        <v>0</v>
      </c>
      <c r="AI17" s="5">
        <v>0</v>
      </c>
      <c r="AJ17" s="5">
        <v>0</v>
      </c>
      <c r="AK17" s="5">
        <v>0</v>
      </c>
      <c r="AL17" s="5">
        <v>0</v>
      </c>
      <c r="AM17" s="5">
        <v>0</v>
      </c>
      <c r="AN17" s="5">
        <v>0</v>
      </c>
      <c r="AO17" s="5">
        <v>0</v>
      </c>
      <c r="AP17" s="5">
        <v>0</v>
      </c>
      <c r="AQ17" s="5">
        <v>0</v>
      </c>
      <c r="AR17" s="5">
        <v>0</v>
      </c>
      <c r="AS17" s="5">
        <v>0</v>
      </c>
      <c r="AT17" s="5">
        <v>0</v>
      </c>
      <c r="AU17" s="5">
        <v>0</v>
      </c>
      <c r="AV17" s="5">
        <v>0</v>
      </c>
      <c r="AW17" s="5">
        <v>0</v>
      </c>
      <c r="AX17" s="5">
        <v>0</v>
      </c>
      <c r="AY17" s="5">
        <v>0</v>
      </c>
      <c r="AZ17" s="5">
        <v>0</v>
      </c>
      <c r="BA17" s="5">
        <v>0</v>
      </c>
      <c r="BB17" s="5">
        <v>0</v>
      </c>
      <c r="BC17" s="5">
        <v>0</v>
      </c>
      <c r="BD17" s="5">
        <v>0</v>
      </c>
      <c r="BE17" s="5">
        <v>0</v>
      </c>
      <c r="BF17" s="5">
        <v>0</v>
      </c>
      <c r="BG17" s="5">
        <v>0</v>
      </c>
      <c r="BH17" s="5">
        <v>0</v>
      </c>
      <c r="BI17" s="5">
        <v>0</v>
      </c>
      <c r="BJ17" s="5">
        <v>0</v>
      </c>
      <c r="BK17" s="5">
        <v>0</v>
      </c>
      <c r="BL17" s="5">
        <v>0</v>
      </c>
      <c r="BM17" s="5">
        <v>0</v>
      </c>
      <c r="BN17" s="5">
        <v>0</v>
      </c>
      <c r="BO17" s="5">
        <v>0</v>
      </c>
      <c r="BP17" s="5">
        <v>0</v>
      </c>
      <c r="BQ17" s="5">
        <v>0</v>
      </c>
      <c r="BR17" s="5">
        <v>0</v>
      </c>
      <c r="BS17" s="5">
        <v>0</v>
      </c>
      <c r="BT17" s="5">
        <v>0</v>
      </c>
      <c r="BU17" s="5">
        <v>0</v>
      </c>
      <c r="BV17" s="5">
        <f>SUMPRODUCT(B17:BU17,B2:BU2)</f>
        <v>0</v>
      </c>
      <c r="BW17" s="5">
        <v>1</v>
      </c>
    </row>
    <row r="18" spans="1:75">
      <c r="A18" s="9" t="s">
        <v>13</v>
      </c>
      <c r="B18" s="5">
        <v>0</v>
      </c>
      <c r="C18" s="5">
        <v>0</v>
      </c>
      <c r="D18" s="5">
        <v>0</v>
      </c>
      <c r="E18" s="5">
        <v>0</v>
      </c>
      <c r="F18" s="5">
        <v>0</v>
      </c>
      <c r="G18" s="5">
        <v>0</v>
      </c>
      <c r="H18" s="5">
        <v>0</v>
      </c>
      <c r="I18" s="5">
        <v>0</v>
      </c>
      <c r="J18" s="5">
        <v>0</v>
      </c>
      <c r="K18" s="5">
        <v>0</v>
      </c>
      <c r="L18" s="5">
        <v>0</v>
      </c>
      <c r="M18" s="5">
        <v>0</v>
      </c>
      <c r="N18" s="5">
        <v>0</v>
      </c>
      <c r="O18" s="5">
        <v>0</v>
      </c>
      <c r="P18" s="5">
        <v>0</v>
      </c>
      <c r="Q18" s="5">
        <v>0</v>
      </c>
      <c r="R18" s="5">
        <v>0</v>
      </c>
      <c r="S18" s="5">
        <v>0</v>
      </c>
      <c r="T18" s="5">
        <v>0</v>
      </c>
      <c r="U18" s="5">
        <v>0</v>
      </c>
      <c r="V18" s="5">
        <v>0</v>
      </c>
      <c r="W18" s="5">
        <v>0</v>
      </c>
      <c r="X18" s="5">
        <v>0</v>
      </c>
      <c r="Y18" s="5">
        <v>0</v>
      </c>
      <c r="Z18" s="5">
        <v>0</v>
      </c>
      <c r="AA18" s="5">
        <v>0</v>
      </c>
      <c r="AB18" s="5">
        <v>0</v>
      </c>
      <c r="AC18" s="5">
        <v>0</v>
      </c>
      <c r="AD18" s="5">
        <v>0</v>
      </c>
      <c r="AE18" s="5">
        <v>0</v>
      </c>
      <c r="AF18" s="5">
        <v>0</v>
      </c>
      <c r="AG18" s="5">
        <v>0</v>
      </c>
      <c r="AH18" s="5">
        <v>1</v>
      </c>
      <c r="AI18" s="5">
        <v>1</v>
      </c>
      <c r="AJ18" s="5">
        <v>1</v>
      </c>
      <c r="AK18" s="5">
        <v>1</v>
      </c>
      <c r="AL18" s="5">
        <v>1</v>
      </c>
      <c r="AM18" s="5">
        <v>1</v>
      </c>
      <c r="AN18" s="5">
        <v>1</v>
      </c>
      <c r="AO18" s="5">
        <v>1</v>
      </c>
      <c r="AP18" s="5">
        <v>0</v>
      </c>
      <c r="AQ18" s="5">
        <v>0</v>
      </c>
      <c r="AR18" s="5">
        <v>0</v>
      </c>
      <c r="AS18" s="5">
        <v>0</v>
      </c>
      <c r="AT18" s="5">
        <v>0</v>
      </c>
      <c r="AU18" s="5">
        <v>0</v>
      </c>
      <c r="AV18" s="5">
        <v>0</v>
      </c>
      <c r="AW18" s="5">
        <v>0</v>
      </c>
      <c r="AX18" s="5">
        <v>0</v>
      </c>
      <c r="AY18" s="5">
        <v>0</v>
      </c>
      <c r="AZ18" s="5">
        <v>0</v>
      </c>
      <c r="BA18" s="5">
        <v>0</v>
      </c>
      <c r="BB18" s="5">
        <v>0</v>
      </c>
      <c r="BC18" s="5">
        <v>0</v>
      </c>
      <c r="BD18" s="5">
        <v>0</v>
      </c>
      <c r="BE18" s="5">
        <v>0</v>
      </c>
      <c r="BF18" s="5">
        <v>0</v>
      </c>
      <c r="BG18" s="5">
        <v>0</v>
      </c>
      <c r="BH18" s="5">
        <v>0</v>
      </c>
      <c r="BI18" s="5">
        <v>0</v>
      </c>
      <c r="BJ18" s="5">
        <v>0</v>
      </c>
      <c r="BK18" s="5">
        <v>0</v>
      </c>
      <c r="BL18" s="5">
        <v>0</v>
      </c>
      <c r="BM18" s="5">
        <v>0</v>
      </c>
      <c r="BN18" s="5">
        <v>0</v>
      </c>
      <c r="BO18" s="5">
        <v>0</v>
      </c>
      <c r="BP18" s="5">
        <v>0</v>
      </c>
      <c r="BQ18" s="5">
        <v>0</v>
      </c>
      <c r="BR18" s="5">
        <v>0</v>
      </c>
      <c r="BS18" s="5">
        <v>0</v>
      </c>
      <c r="BT18" s="5">
        <v>0</v>
      </c>
      <c r="BU18" s="5">
        <v>0</v>
      </c>
      <c r="BV18" s="5">
        <f>SUMPRODUCT(B18:BU18,B2:BU2)</f>
        <v>0</v>
      </c>
      <c r="BW18" s="5">
        <v>1</v>
      </c>
    </row>
    <row r="19" spans="1:75">
      <c r="A19" s="9" t="s">
        <v>14</v>
      </c>
      <c r="B19" s="5">
        <v>0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5">
        <v>0</v>
      </c>
      <c r="L19" s="5">
        <v>0</v>
      </c>
      <c r="M19" s="5">
        <v>0</v>
      </c>
      <c r="N19" s="5">
        <v>0</v>
      </c>
      <c r="O19" s="5">
        <v>0</v>
      </c>
      <c r="P19" s="5">
        <v>0</v>
      </c>
      <c r="Q19" s="5">
        <v>0</v>
      </c>
      <c r="R19" s="5">
        <v>0</v>
      </c>
      <c r="S19" s="5">
        <v>0</v>
      </c>
      <c r="T19" s="5">
        <v>0</v>
      </c>
      <c r="U19" s="5">
        <v>0</v>
      </c>
      <c r="V19" s="5">
        <v>0</v>
      </c>
      <c r="W19" s="5">
        <v>0</v>
      </c>
      <c r="X19" s="5">
        <v>0</v>
      </c>
      <c r="Y19" s="5">
        <v>0</v>
      </c>
      <c r="Z19" s="5">
        <v>0</v>
      </c>
      <c r="AA19" s="5">
        <v>0</v>
      </c>
      <c r="AB19" s="5">
        <v>0</v>
      </c>
      <c r="AC19" s="5">
        <v>0</v>
      </c>
      <c r="AD19" s="5">
        <v>0</v>
      </c>
      <c r="AE19" s="5">
        <v>0</v>
      </c>
      <c r="AF19" s="5">
        <v>0</v>
      </c>
      <c r="AG19" s="5">
        <v>0</v>
      </c>
      <c r="AH19" s="5">
        <v>0</v>
      </c>
      <c r="AI19" s="5">
        <v>0</v>
      </c>
      <c r="AJ19" s="5">
        <v>0</v>
      </c>
      <c r="AK19" s="5">
        <v>0</v>
      </c>
      <c r="AL19" s="5">
        <v>0</v>
      </c>
      <c r="AM19" s="5">
        <v>0</v>
      </c>
      <c r="AN19" s="5">
        <v>0</v>
      </c>
      <c r="AO19" s="5">
        <v>0</v>
      </c>
      <c r="AP19" s="5">
        <v>1</v>
      </c>
      <c r="AQ19" s="5">
        <v>1</v>
      </c>
      <c r="AR19" s="5">
        <v>1</v>
      </c>
      <c r="AS19" s="5">
        <v>1</v>
      </c>
      <c r="AT19" s="5">
        <v>1</v>
      </c>
      <c r="AU19" s="5">
        <v>1</v>
      </c>
      <c r="AV19" s="5">
        <v>1</v>
      </c>
      <c r="AW19" s="5">
        <v>1</v>
      </c>
      <c r="AX19" s="5">
        <v>0</v>
      </c>
      <c r="AY19" s="5">
        <v>0</v>
      </c>
      <c r="AZ19" s="5">
        <v>0</v>
      </c>
      <c r="BA19" s="5">
        <v>0</v>
      </c>
      <c r="BB19" s="5">
        <v>0</v>
      </c>
      <c r="BC19" s="5">
        <v>0</v>
      </c>
      <c r="BD19" s="5">
        <v>0</v>
      </c>
      <c r="BE19" s="5">
        <v>0</v>
      </c>
      <c r="BF19" s="5">
        <v>0</v>
      </c>
      <c r="BG19" s="5">
        <v>0</v>
      </c>
      <c r="BH19" s="5">
        <v>0</v>
      </c>
      <c r="BI19" s="5">
        <v>0</v>
      </c>
      <c r="BJ19" s="5">
        <v>0</v>
      </c>
      <c r="BL19" s="5">
        <v>0</v>
      </c>
      <c r="BM19" s="5">
        <v>0</v>
      </c>
      <c r="BN19" s="5">
        <v>0</v>
      </c>
      <c r="BO19" s="5">
        <v>0</v>
      </c>
      <c r="BP19" s="5">
        <v>0</v>
      </c>
      <c r="BQ19" s="5">
        <v>0</v>
      </c>
      <c r="BR19" s="5">
        <v>0</v>
      </c>
      <c r="BS19" s="5">
        <v>0</v>
      </c>
      <c r="BT19" s="5">
        <v>0</v>
      </c>
      <c r="BU19" s="5">
        <v>0</v>
      </c>
      <c r="BV19" s="5">
        <f>SUMPRODUCT(B19:BU19,B2:BU2)</f>
        <v>0</v>
      </c>
      <c r="BW19" s="5">
        <v>1</v>
      </c>
    </row>
    <row r="20" spans="1:75">
      <c r="A20" s="9" t="s">
        <v>92</v>
      </c>
      <c r="B20" s="5">
        <v>0</v>
      </c>
      <c r="C20" s="5">
        <v>0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0</v>
      </c>
      <c r="J20" s="5">
        <v>0</v>
      </c>
      <c r="K20" s="5">
        <v>0</v>
      </c>
      <c r="L20" s="5">
        <v>0</v>
      </c>
      <c r="M20" s="5">
        <v>0</v>
      </c>
      <c r="N20" s="5">
        <v>0</v>
      </c>
      <c r="O20" s="5">
        <v>0</v>
      </c>
      <c r="P20" s="5">
        <v>0</v>
      </c>
      <c r="Q20" s="5">
        <v>0</v>
      </c>
      <c r="R20" s="5">
        <v>0</v>
      </c>
      <c r="S20" s="5">
        <v>0</v>
      </c>
      <c r="T20" s="5">
        <v>0</v>
      </c>
      <c r="U20" s="5">
        <v>0</v>
      </c>
      <c r="V20" s="5">
        <v>0</v>
      </c>
      <c r="W20" s="5">
        <v>0</v>
      </c>
      <c r="X20" s="5">
        <v>0</v>
      </c>
      <c r="Y20" s="5">
        <v>0</v>
      </c>
      <c r="Z20" s="5">
        <v>0</v>
      </c>
      <c r="AA20" s="5">
        <v>0</v>
      </c>
      <c r="AB20" s="5">
        <v>0</v>
      </c>
      <c r="AC20" s="5">
        <v>0</v>
      </c>
      <c r="AD20" s="5">
        <v>0</v>
      </c>
      <c r="AE20" s="5">
        <v>0</v>
      </c>
      <c r="AF20" s="5">
        <v>0</v>
      </c>
      <c r="AG20" s="5">
        <v>0</v>
      </c>
      <c r="AH20" s="5">
        <v>0</v>
      </c>
      <c r="AI20" s="5">
        <v>0</v>
      </c>
      <c r="AJ20" s="5">
        <v>0</v>
      </c>
      <c r="AK20" s="5">
        <v>0</v>
      </c>
      <c r="AL20" s="5">
        <v>0</v>
      </c>
      <c r="AM20" s="5">
        <v>0</v>
      </c>
      <c r="AN20" s="5">
        <v>0</v>
      </c>
      <c r="AO20" s="5">
        <v>0</v>
      </c>
      <c r="AP20" s="5">
        <v>0</v>
      </c>
      <c r="AQ20" s="5">
        <v>0</v>
      </c>
      <c r="AR20" s="5">
        <v>0</v>
      </c>
      <c r="AS20" s="5">
        <v>0</v>
      </c>
      <c r="AT20" s="5">
        <v>0</v>
      </c>
      <c r="AU20" s="5">
        <v>0</v>
      </c>
      <c r="AV20" s="5">
        <v>0</v>
      </c>
      <c r="AW20" s="5">
        <v>0</v>
      </c>
      <c r="AX20" s="5">
        <v>1</v>
      </c>
      <c r="AY20" s="5">
        <v>1</v>
      </c>
      <c r="AZ20" s="5">
        <v>1</v>
      </c>
      <c r="BA20" s="5">
        <v>1</v>
      </c>
      <c r="BB20" s="5">
        <v>1</v>
      </c>
      <c r="BC20" s="5">
        <v>1</v>
      </c>
      <c r="BD20" s="5">
        <v>1</v>
      </c>
      <c r="BE20" s="5">
        <v>1</v>
      </c>
      <c r="BF20" s="5">
        <v>0</v>
      </c>
      <c r="BG20" s="5">
        <v>0</v>
      </c>
      <c r="BH20" s="5">
        <v>0</v>
      </c>
      <c r="BI20" s="5">
        <v>0</v>
      </c>
      <c r="BJ20" s="5">
        <v>0</v>
      </c>
      <c r="BK20" s="5">
        <v>0</v>
      </c>
      <c r="BL20" s="5">
        <v>0</v>
      </c>
      <c r="BM20" s="5">
        <v>0</v>
      </c>
      <c r="BN20" s="5">
        <v>0</v>
      </c>
      <c r="BO20" s="5">
        <v>0</v>
      </c>
      <c r="BP20" s="5">
        <v>0</v>
      </c>
      <c r="BQ20" s="5">
        <v>0</v>
      </c>
      <c r="BR20" s="5">
        <v>0</v>
      </c>
      <c r="BS20" s="5">
        <v>0</v>
      </c>
      <c r="BT20" s="5">
        <v>0</v>
      </c>
      <c r="BU20" s="5">
        <v>0</v>
      </c>
      <c r="BV20" s="5">
        <f>SUMPRODUCT(B20:BU20,B2:BU2)</f>
        <v>0</v>
      </c>
      <c r="BW20" s="5">
        <v>1</v>
      </c>
    </row>
    <row r="21" spans="1:75">
      <c r="A21" s="9" t="s">
        <v>93</v>
      </c>
      <c r="B21" s="5">
        <v>0</v>
      </c>
      <c r="C21" s="5">
        <v>0</v>
      </c>
      <c r="D21" s="5">
        <v>0</v>
      </c>
      <c r="E21" s="5">
        <v>0</v>
      </c>
      <c r="F21" s="5">
        <v>0</v>
      </c>
      <c r="G21" s="5">
        <v>0</v>
      </c>
      <c r="H21" s="5">
        <v>0</v>
      </c>
      <c r="I21" s="5">
        <v>0</v>
      </c>
      <c r="J21" s="5">
        <v>0</v>
      </c>
      <c r="K21" s="5">
        <v>0</v>
      </c>
      <c r="L21" s="5">
        <v>0</v>
      </c>
      <c r="M21" s="5">
        <v>0</v>
      </c>
      <c r="N21" s="5">
        <v>0</v>
      </c>
      <c r="O21" s="5">
        <v>0</v>
      </c>
      <c r="P21" s="5">
        <v>0</v>
      </c>
      <c r="Q21" s="5">
        <v>0</v>
      </c>
      <c r="R21" s="5">
        <v>0</v>
      </c>
      <c r="S21" s="5">
        <v>0</v>
      </c>
      <c r="T21" s="5">
        <v>0</v>
      </c>
      <c r="U21" s="5">
        <v>0</v>
      </c>
      <c r="V21" s="5">
        <v>0</v>
      </c>
      <c r="W21" s="5">
        <v>0</v>
      </c>
      <c r="X21" s="5">
        <v>0</v>
      </c>
      <c r="Y21" s="5">
        <v>0</v>
      </c>
      <c r="Z21" s="5">
        <v>0</v>
      </c>
      <c r="AA21" s="5">
        <v>0</v>
      </c>
      <c r="AB21" s="5">
        <v>0</v>
      </c>
      <c r="AC21" s="5">
        <v>0</v>
      </c>
      <c r="AD21" s="5">
        <v>0</v>
      </c>
      <c r="AE21" s="5">
        <v>0</v>
      </c>
      <c r="AF21" s="5">
        <v>0</v>
      </c>
      <c r="AG21" s="5">
        <v>0</v>
      </c>
      <c r="AH21" s="5">
        <v>0</v>
      </c>
      <c r="AI21" s="5">
        <v>0</v>
      </c>
      <c r="AJ21" s="5">
        <v>0</v>
      </c>
      <c r="AK21" s="5">
        <v>0</v>
      </c>
      <c r="AL21" s="5">
        <v>0</v>
      </c>
      <c r="AM21" s="5">
        <v>0</v>
      </c>
      <c r="AN21" s="5">
        <v>0</v>
      </c>
      <c r="AO21" s="5">
        <v>0</v>
      </c>
      <c r="AP21" s="5">
        <v>0</v>
      </c>
      <c r="AQ21" s="5">
        <v>0</v>
      </c>
      <c r="AR21" s="5">
        <v>0</v>
      </c>
      <c r="AS21" s="5">
        <v>0</v>
      </c>
      <c r="AT21" s="5">
        <v>0</v>
      </c>
      <c r="AU21" s="5">
        <v>0</v>
      </c>
      <c r="AV21" s="5">
        <v>0</v>
      </c>
      <c r="AW21" s="5">
        <v>0</v>
      </c>
      <c r="AX21" s="5">
        <v>0</v>
      </c>
      <c r="AY21" s="5">
        <v>0</v>
      </c>
      <c r="AZ21" s="5">
        <v>0</v>
      </c>
      <c r="BA21" s="5">
        <v>0</v>
      </c>
      <c r="BB21" s="5">
        <v>0</v>
      </c>
      <c r="BC21" s="5">
        <v>0</v>
      </c>
      <c r="BD21" s="5">
        <v>0</v>
      </c>
      <c r="BE21" s="5">
        <v>0</v>
      </c>
      <c r="BF21" s="5">
        <v>1</v>
      </c>
      <c r="BG21" s="5">
        <v>1</v>
      </c>
      <c r="BH21" s="5">
        <v>1</v>
      </c>
      <c r="BI21" s="5">
        <v>1</v>
      </c>
      <c r="BJ21" s="5">
        <v>1</v>
      </c>
      <c r="BK21" s="5">
        <v>1</v>
      </c>
      <c r="BL21" s="5">
        <v>1</v>
      </c>
      <c r="BM21" s="5">
        <v>1</v>
      </c>
      <c r="BN21" s="5">
        <v>0</v>
      </c>
      <c r="BO21" s="5">
        <v>0</v>
      </c>
      <c r="BP21" s="5">
        <v>0</v>
      </c>
      <c r="BQ21" s="5">
        <v>0</v>
      </c>
      <c r="BR21" s="5">
        <v>0</v>
      </c>
      <c r="BS21" s="5">
        <v>0</v>
      </c>
      <c r="BT21" s="5">
        <v>0</v>
      </c>
      <c r="BU21" s="5">
        <v>0</v>
      </c>
      <c r="BV21" s="5">
        <f>SUMPRODUCT(B21:BU21,B2:BU2)</f>
        <v>0</v>
      </c>
      <c r="BW21" s="5">
        <v>1</v>
      </c>
    </row>
    <row r="22" spans="1:75">
      <c r="A22" s="9" t="s">
        <v>94</v>
      </c>
      <c r="B22" s="5">
        <v>0</v>
      </c>
      <c r="C22" s="5">
        <v>0</v>
      </c>
      <c r="D22" s="5">
        <v>0</v>
      </c>
      <c r="E22" s="5">
        <v>0</v>
      </c>
      <c r="F22" s="5">
        <v>0</v>
      </c>
      <c r="G22" s="5">
        <v>0</v>
      </c>
      <c r="H22" s="5">
        <v>0</v>
      </c>
      <c r="I22" s="5">
        <v>0</v>
      </c>
      <c r="K22" s="5">
        <v>0</v>
      </c>
      <c r="L22" s="5">
        <v>0</v>
      </c>
      <c r="M22" s="5">
        <v>0</v>
      </c>
      <c r="N22" s="5">
        <v>0</v>
      </c>
      <c r="O22" s="5">
        <v>0</v>
      </c>
      <c r="P22" s="5">
        <v>0</v>
      </c>
      <c r="Q22" s="5">
        <v>0</v>
      </c>
      <c r="R22" s="5">
        <v>0</v>
      </c>
      <c r="S22" s="5">
        <v>0</v>
      </c>
      <c r="T22" s="5">
        <v>0</v>
      </c>
      <c r="U22" s="5">
        <v>0</v>
      </c>
      <c r="V22" s="5">
        <v>0</v>
      </c>
      <c r="W22" s="5">
        <v>0</v>
      </c>
      <c r="X22" s="5">
        <v>0</v>
      </c>
      <c r="Y22" s="5">
        <v>0</v>
      </c>
      <c r="Z22" s="5">
        <v>0</v>
      </c>
      <c r="AA22" s="5">
        <v>0</v>
      </c>
      <c r="AB22" s="5">
        <v>0</v>
      </c>
      <c r="AC22" s="5">
        <v>0</v>
      </c>
      <c r="AD22" s="5">
        <v>0</v>
      </c>
      <c r="AE22" s="5">
        <v>0</v>
      </c>
      <c r="AF22" s="5">
        <v>0</v>
      </c>
      <c r="AG22" s="5">
        <v>0</v>
      </c>
      <c r="AH22" s="5">
        <v>0</v>
      </c>
      <c r="AI22" s="5">
        <v>0</v>
      </c>
      <c r="AJ22" s="5">
        <v>0</v>
      </c>
      <c r="AK22" s="5">
        <v>0</v>
      </c>
      <c r="AL22" s="5">
        <v>0</v>
      </c>
      <c r="AM22" s="5">
        <v>0</v>
      </c>
      <c r="AN22" s="5">
        <v>0</v>
      </c>
      <c r="AO22" s="5">
        <v>0</v>
      </c>
      <c r="AP22" s="5">
        <v>0</v>
      </c>
      <c r="AQ22" s="5">
        <v>0</v>
      </c>
      <c r="AR22" s="5">
        <v>0</v>
      </c>
      <c r="AS22" s="5">
        <v>0</v>
      </c>
      <c r="AT22" s="5">
        <v>0</v>
      </c>
      <c r="AU22" s="5">
        <v>0</v>
      </c>
      <c r="AV22" s="5">
        <v>0</v>
      </c>
      <c r="AW22" s="5">
        <v>0</v>
      </c>
      <c r="AX22" s="5">
        <v>0</v>
      </c>
      <c r="AY22" s="5">
        <v>0</v>
      </c>
      <c r="AZ22" s="5">
        <v>0</v>
      </c>
      <c r="BA22" s="5">
        <v>0</v>
      </c>
      <c r="BB22" s="5">
        <v>0</v>
      </c>
      <c r="BC22" s="5">
        <v>0</v>
      </c>
      <c r="BD22" s="5">
        <v>0</v>
      </c>
      <c r="BE22" s="5">
        <v>0</v>
      </c>
      <c r="BF22" s="5">
        <v>0</v>
      </c>
      <c r="BG22" s="5">
        <v>0</v>
      </c>
      <c r="BH22" s="5">
        <v>0</v>
      </c>
      <c r="BI22" s="5">
        <v>0</v>
      </c>
      <c r="BJ22" s="5">
        <v>0</v>
      </c>
      <c r="BK22" s="5">
        <v>0</v>
      </c>
      <c r="BL22" s="5">
        <v>0</v>
      </c>
      <c r="BM22" s="5">
        <v>0</v>
      </c>
      <c r="BN22" s="5">
        <v>1</v>
      </c>
      <c r="BO22" s="5">
        <v>1</v>
      </c>
      <c r="BP22" s="5">
        <v>1</v>
      </c>
      <c r="BQ22" s="5">
        <v>1</v>
      </c>
      <c r="BR22" s="5">
        <v>1</v>
      </c>
      <c r="BS22" s="5">
        <v>1</v>
      </c>
      <c r="BT22" s="5">
        <v>1</v>
      </c>
      <c r="BU22" s="5">
        <v>1</v>
      </c>
      <c r="BV22" s="5">
        <f>SUMPRODUCT(B22:BU22,B2:BU2)</f>
        <v>0</v>
      </c>
      <c r="BW22" s="5">
        <v>1</v>
      </c>
    </row>
    <row r="25" spans="1:75">
      <c r="A25" s="9" t="s">
        <v>2</v>
      </c>
      <c r="B25" s="5">
        <v>67</v>
      </c>
      <c r="C25" s="5">
        <v>105</v>
      </c>
      <c r="D25" s="5">
        <v>110</v>
      </c>
      <c r="E25" s="5">
        <v>86</v>
      </c>
      <c r="F25" s="5">
        <v>87</v>
      </c>
      <c r="G25" s="5">
        <v>208</v>
      </c>
      <c r="H25" s="5">
        <v>317</v>
      </c>
      <c r="I25" s="5">
        <v>163</v>
      </c>
      <c r="J25" s="5">
        <v>66</v>
      </c>
      <c r="K25" s="5">
        <v>91</v>
      </c>
      <c r="L25" s="5">
        <v>160</v>
      </c>
      <c r="M25" s="5">
        <v>136</v>
      </c>
      <c r="N25" s="5">
        <v>161</v>
      </c>
      <c r="O25" s="5">
        <v>258</v>
      </c>
      <c r="P25" s="5">
        <v>367</v>
      </c>
      <c r="Q25" s="5">
        <v>213</v>
      </c>
      <c r="R25" s="5">
        <v>104</v>
      </c>
      <c r="S25" s="5">
        <v>89</v>
      </c>
      <c r="T25" s="5">
        <v>146</v>
      </c>
      <c r="U25" s="5">
        <v>123</v>
      </c>
      <c r="V25" s="5">
        <v>199</v>
      </c>
      <c r="W25" s="5">
        <v>263</v>
      </c>
      <c r="X25" s="5">
        <v>372</v>
      </c>
      <c r="Y25" s="5">
        <v>134</v>
      </c>
      <c r="Z25" s="5">
        <v>109</v>
      </c>
      <c r="AA25" s="5">
        <v>159</v>
      </c>
      <c r="AB25" s="5">
        <v>148</v>
      </c>
      <c r="AC25" s="5">
        <v>32</v>
      </c>
      <c r="AD25" s="5">
        <v>205</v>
      </c>
      <c r="AE25" s="5">
        <v>128</v>
      </c>
      <c r="AF25" s="5">
        <v>237</v>
      </c>
      <c r="AG25" s="5">
        <v>58</v>
      </c>
      <c r="AH25" s="5">
        <v>86</v>
      </c>
      <c r="AI25" s="5">
        <v>105</v>
      </c>
      <c r="AJ25" s="5">
        <v>123</v>
      </c>
      <c r="AK25" s="5">
        <v>36</v>
      </c>
      <c r="AL25" s="5">
        <v>182</v>
      </c>
      <c r="AM25" s="5">
        <v>137</v>
      </c>
      <c r="AN25" s="5">
        <v>246</v>
      </c>
      <c r="AO25" s="5">
        <v>89</v>
      </c>
      <c r="AP25" s="5">
        <v>96</v>
      </c>
      <c r="AQ25" s="5">
        <v>162</v>
      </c>
      <c r="AR25" s="5">
        <v>200</v>
      </c>
      <c r="AS25" s="5">
        <v>205</v>
      </c>
      <c r="AT25" s="5">
        <v>181</v>
      </c>
      <c r="AU25" s="5">
        <v>223</v>
      </c>
      <c r="AV25" s="5">
        <v>332</v>
      </c>
      <c r="AW25" s="5">
        <v>258</v>
      </c>
      <c r="AX25" s="5">
        <v>211</v>
      </c>
      <c r="AY25" s="5">
        <v>261</v>
      </c>
      <c r="AZ25" s="5">
        <v>266</v>
      </c>
      <c r="BA25" s="5">
        <v>131</v>
      </c>
      <c r="BB25" s="5">
        <v>138</v>
      </c>
      <c r="BC25" s="5">
        <v>224</v>
      </c>
      <c r="BD25" s="5">
        <v>109</v>
      </c>
      <c r="BE25" s="5">
        <v>130</v>
      </c>
      <c r="BF25" s="5">
        <v>318</v>
      </c>
      <c r="BG25" s="5">
        <v>368</v>
      </c>
      <c r="BH25" s="5">
        <v>308</v>
      </c>
      <c r="BI25" s="5">
        <v>238</v>
      </c>
      <c r="BJ25" s="5">
        <v>246</v>
      </c>
      <c r="BK25" s="5">
        <v>332</v>
      </c>
      <c r="BL25" s="5">
        <v>110</v>
      </c>
      <c r="BM25" s="5">
        <v>177</v>
      </c>
      <c r="BN25" s="5">
        <v>160</v>
      </c>
      <c r="BO25" s="5">
        <v>210</v>
      </c>
      <c r="BP25" s="5">
        <v>136</v>
      </c>
      <c r="BQ25" s="5">
        <v>55</v>
      </c>
      <c r="BR25" s="5">
        <v>86</v>
      </c>
      <c r="BS25" s="5">
        <v>255</v>
      </c>
      <c r="BT25" s="5">
        <v>127</v>
      </c>
      <c r="BU25" s="5">
        <v>176</v>
      </c>
    </row>
    <row r="29" spans="1:75">
      <c r="A29" s="10" t="s">
        <v>1</v>
      </c>
      <c r="B29" s="10" t="s">
        <v>45</v>
      </c>
    </row>
    <row r="30" spans="1:75">
      <c r="A30" s="10" t="s">
        <v>46</v>
      </c>
      <c r="B30" s="5">
        <f>SUMPRODUCT(B25:BU25,B2:BU2)</f>
        <v>0</v>
      </c>
    </row>
    <row r="31" spans="1:75">
      <c r="B31" s="5" t="s">
        <v>95</v>
      </c>
    </row>
  </sheetData>
  <dataConsolidate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dimension ref="A1:AG25"/>
  <sheetViews>
    <sheetView topLeftCell="P1" workbookViewId="0">
      <selection activeCell="U4" sqref="U4"/>
    </sheetView>
  </sheetViews>
  <sheetFormatPr defaultColWidth="10.875" defaultRowHeight="18.75"/>
  <cols>
    <col min="1" max="1" width="20.625" style="5" bestFit="1" customWidth="1"/>
    <col min="2" max="3" width="12.125" style="5" bestFit="1" customWidth="1"/>
    <col min="4" max="5" width="10.875" style="5"/>
    <col min="6" max="6" width="13.625" style="5" customWidth="1"/>
    <col min="7" max="16384" width="10.875" style="5"/>
  </cols>
  <sheetData>
    <row r="1" spans="1:33" s="1" customFormat="1">
      <c r="B1" s="2" t="s">
        <v>15</v>
      </c>
      <c r="C1" s="2" t="s">
        <v>16</v>
      </c>
      <c r="D1" s="2" t="s">
        <v>18</v>
      </c>
      <c r="E1" s="2" t="s">
        <v>19</v>
      </c>
      <c r="F1" s="2" t="s">
        <v>47</v>
      </c>
      <c r="G1" s="2" t="s">
        <v>20</v>
      </c>
      <c r="H1" s="2" t="s">
        <v>21</v>
      </c>
      <c r="I1" s="2" t="s">
        <v>23</v>
      </c>
      <c r="J1" s="2" t="s">
        <v>24</v>
      </c>
      <c r="K1" s="2" t="s">
        <v>50</v>
      </c>
      <c r="L1" s="2" t="s">
        <v>25</v>
      </c>
      <c r="M1" s="2" t="s">
        <v>26</v>
      </c>
      <c r="N1" s="2" t="s">
        <v>28</v>
      </c>
      <c r="O1" s="3" t="s">
        <v>44</v>
      </c>
      <c r="P1" s="3" t="s">
        <v>53</v>
      </c>
      <c r="Q1" s="3" t="s">
        <v>34</v>
      </c>
      <c r="R1" s="3" t="s">
        <v>35</v>
      </c>
      <c r="S1" s="3" t="s">
        <v>36</v>
      </c>
      <c r="T1" s="3" t="s">
        <v>38</v>
      </c>
      <c r="U1" s="3" t="s">
        <v>59</v>
      </c>
      <c r="V1" s="3" t="s">
        <v>39</v>
      </c>
      <c r="W1" s="3" t="s">
        <v>40</v>
      </c>
      <c r="X1" s="3" t="s">
        <v>41</v>
      </c>
      <c r="Y1" s="3" t="s">
        <v>43</v>
      </c>
      <c r="Z1" s="3" t="s">
        <v>62</v>
      </c>
      <c r="AA1" s="3" t="s">
        <v>65</v>
      </c>
      <c r="AB1" s="3" t="s">
        <v>66</v>
      </c>
      <c r="AC1" s="3" t="s">
        <v>67</v>
      </c>
      <c r="AD1" s="3" t="s">
        <v>69</v>
      </c>
      <c r="AE1" s="3" t="s">
        <v>70</v>
      </c>
    </row>
    <row r="2" spans="1:33">
      <c r="A2" s="4" t="s">
        <v>0</v>
      </c>
      <c r="B2" s="5">
        <v>0</v>
      </c>
      <c r="C2" s="5">
        <v>0</v>
      </c>
      <c r="D2" s="5">
        <v>0</v>
      </c>
      <c r="E2" s="5">
        <v>1</v>
      </c>
      <c r="F2" s="5">
        <v>0</v>
      </c>
      <c r="G2" s="5">
        <v>0</v>
      </c>
      <c r="H2" s="5">
        <v>1</v>
      </c>
      <c r="I2" s="5">
        <v>0</v>
      </c>
      <c r="J2" s="5">
        <v>0</v>
      </c>
      <c r="K2" s="5">
        <v>0</v>
      </c>
      <c r="L2" s="5">
        <v>0</v>
      </c>
      <c r="M2" s="5">
        <v>1</v>
      </c>
      <c r="N2" s="5">
        <v>0</v>
      </c>
      <c r="O2" s="5">
        <v>0</v>
      </c>
      <c r="P2" s="5">
        <v>0</v>
      </c>
      <c r="Q2" s="5">
        <v>0</v>
      </c>
      <c r="R2" s="5">
        <v>0</v>
      </c>
      <c r="S2" s="5">
        <v>0</v>
      </c>
      <c r="T2" s="5">
        <v>0</v>
      </c>
      <c r="U2" s="5">
        <v>1</v>
      </c>
      <c r="V2" s="5">
        <v>1</v>
      </c>
      <c r="W2" s="5">
        <v>0</v>
      </c>
      <c r="X2" s="5">
        <v>0</v>
      </c>
      <c r="Y2" s="5">
        <v>0</v>
      </c>
      <c r="Z2" s="5">
        <v>0</v>
      </c>
      <c r="AA2" s="5">
        <v>0</v>
      </c>
      <c r="AB2" s="5">
        <v>0</v>
      </c>
      <c r="AC2" s="5">
        <v>0</v>
      </c>
      <c r="AD2" s="5">
        <v>1</v>
      </c>
      <c r="AE2" s="5">
        <v>0</v>
      </c>
    </row>
    <row r="3" spans="1:33">
      <c r="F3" s="6"/>
    </row>
    <row r="4" spans="1:33">
      <c r="B4" s="7"/>
      <c r="C4" s="7"/>
      <c r="F4" s="6"/>
    </row>
    <row r="5" spans="1:33">
      <c r="A5" s="8" t="s">
        <v>3</v>
      </c>
      <c r="B5" s="5">
        <v>0</v>
      </c>
      <c r="C5" s="5">
        <v>0</v>
      </c>
      <c r="D5" s="5">
        <v>0</v>
      </c>
      <c r="E5" s="5">
        <v>0</v>
      </c>
      <c r="F5" s="5">
        <v>0</v>
      </c>
      <c r="G5" s="5">
        <v>1</v>
      </c>
      <c r="H5" s="5">
        <v>0</v>
      </c>
      <c r="I5" s="5">
        <v>0</v>
      </c>
      <c r="J5" s="5">
        <v>0</v>
      </c>
      <c r="K5" s="5">
        <v>0</v>
      </c>
      <c r="L5" s="5">
        <v>1</v>
      </c>
      <c r="M5" s="5">
        <v>0</v>
      </c>
      <c r="N5" s="5">
        <v>0</v>
      </c>
      <c r="O5" s="5">
        <v>0</v>
      </c>
      <c r="P5" s="5">
        <v>0</v>
      </c>
      <c r="Q5" s="5">
        <v>1</v>
      </c>
      <c r="R5" s="5">
        <v>0</v>
      </c>
      <c r="S5" s="5">
        <v>0</v>
      </c>
      <c r="T5" s="5">
        <v>0</v>
      </c>
      <c r="U5" s="5">
        <v>0</v>
      </c>
      <c r="V5" s="5">
        <v>1</v>
      </c>
      <c r="W5" s="5">
        <v>0</v>
      </c>
      <c r="X5" s="5">
        <v>0</v>
      </c>
      <c r="Y5" s="5">
        <v>0</v>
      </c>
      <c r="Z5" s="5">
        <v>0</v>
      </c>
      <c r="AA5" s="5">
        <v>1</v>
      </c>
      <c r="AB5" s="5">
        <v>0</v>
      </c>
      <c r="AC5" s="5">
        <v>0</v>
      </c>
      <c r="AD5" s="5">
        <v>0</v>
      </c>
      <c r="AE5" s="5">
        <v>0</v>
      </c>
      <c r="AF5" s="5">
        <f>SUMPRODUCT(B5:AE5,B2:AE2)</f>
        <v>1</v>
      </c>
      <c r="AG5" s="5">
        <v>1</v>
      </c>
    </row>
    <row r="6" spans="1:33">
      <c r="A6" s="8" t="s">
        <v>4</v>
      </c>
      <c r="B6" s="5">
        <v>1</v>
      </c>
      <c r="C6" s="5">
        <v>0</v>
      </c>
      <c r="D6" s="5">
        <v>0</v>
      </c>
      <c r="E6" s="5">
        <v>0</v>
      </c>
      <c r="F6" s="5">
        <v>0</v>
      </c>
      <c r="G6" s="5">
        <v>0</v>
      </c>
      <c r="H6" s="5">
        <v>0</v>
      </c>
      <c r="I6" s="5">
        <v>0</v>
      </c>
      <c r="J6" s="5">
        <v>0</v>
      </c>
      <c r="K6" s="5">
        <v>0</v>
      </c>
      <c r="L6" s="5">
        <v>0</v>
      </c>
      <c r="M6" s="5">
        <v>1</v>
      </c>
      <c r="N6" s="5">
        <v>0</v>
      </c>
      <c r="O6" s="5">
        <v>0</v>
      </c>
      <c r="P6" s="5">
        <v>0</v>
      </c>
      <c r="Q6" s="5">
        <v>0</v>
      </c>
      <c r="R6" s="5">
        <v>1</v>
      </c>
      <c r="S6" s="5">
        <v>0</v>
      </c>
      <c r="T6" s="5">
        <v>0</v>
      </c>
      <c r="U6" s="5">
        <v>0</v>
      </c>
      <c r="V6" s="5">
        <v>0</v>
      </c>
      <c r="W6" s="5">
        <v>1</v>
      </c>
      <c r="X6" s="5">
        <v>0</v>
      </c>
      <c r="Y6" s="5">
        <v>0</v>
      </c>
      <c r="Z6" s="5">
        <v>0</v>
      </c>
      <c r="AA6" s="5">
        <v>0</v>
      </c>
      <c r="AB6" s="5">
        <v>1</v>
      </c>
      <c r="AC6" s="5">
        <v>0</v>
      </c>
      <c r="AD6" s="5">
        <v>0</v>
      </c>
      <c r="AE6" s="5">
        <v>0</v>
      </c>
      <c r="AF6" s="5">
        <f>SUMPRODUCT(B6:AE6,B2:AE2)</f>
        <v>1</v>
      </c>
      <c r="AG6" s="5">
        <v>1</v>
      </c>
    </row>
    <row r="7" spans="1:33">
      <c r="A7" s="8" t="s">
        <v>5</v>
      </c>
      <c r="B7" s="5">
        <v>0</v>
      </c>
      <c r="C7" s="5">
        <v>1</v>
      </c>
      <c r="D7" s="5">
        <v>0</v>
      </c>
      <c r="E7" s="5">
        <v>0</v>
      </c>
      <c r="F7" s="5">
        <v>0</v>
      </c>
      <c r="G7" s="5">
        <v>0</v>
      </c>
      <c r="H7" s="5">
        <v>1</v>
      </c>
      <c r="I7" s="5">
        <v>0</v>
      </c>
      <c r="J7" s="5">
        <v>0</v>
      </c>
      <c r="K7" s="5">
        <v>0</v>
      </c>
      <c r="L7" s="5">
        <v>0</v>
      </c>
      <c r="M7" s="5">
        <v>0</v>
      </c>
      <c r="N7" s="5">
        <v>0</v>
      </c>
      <c r="O7" s="5">
        <v>0</v>
      </c>
      <c r="P7" s="5">
        <v>0</v>
      </c>
      <c r="Q7" s="5">
        <v>0</v>
      </c>
      <c r="R7" s="5">
        <v>0</v>
      </c>
      <c r="S7" s="5">
        <v>1</v>
      </c>
      <c r="T7" s="5">
        <v>0</v>
      </c>
      <c r="U7" s="5">
        <v>0</v>
      </c>
      <c r="V7" s="5">
        <v>0</v>
      </c>
      <c r="W7" s="5">
        <v>0</v>
      </c>
      <c r="X7" s="5">
        <v>1</v>
      </c>
      <c r="Y7" s="5">
        <v>0</v>
      </c>
      <c r="Z7" s="5">
        <v>0</v>
      </c>
      <c r="AA7" s="5">
        <v>0</v>
      </c>
      <c r="AB7" s="5">
        <v>0</v>
      </c>
      <c r="AC7" s="5">
        <v>1</v>
      </c>
      <c r="AD7" s="5">
        <v>0</v>
      </c>
      <c r="AE7" s="5">
        <v>0</v>
      </c>
      <c r="AF7" s="5">
        <f>SUMPRODUCT(B7:AE7,B2:AE2)</f>
        <v>1</v>
      </c>
      <c r="AG7" s="5">
        <v>1</v>
      </c>
    </row>
    <row r="8" spans="1:33">
      <c r="A8" s="8" t="s">
        <v>7</v>
      </c>
      <c r="B8" s="5">
        <v>0</v>
      </c>
      <c r="C8" s="5">
        <v>0</v>
      </c>
      <c r="D8" s="5">
        <v>1</v>
      </c>
      <c r="E8" s="5">
        <v>0</v>
      </c>
      <c r="F8" s="5">
        <v>0</v>
      </c>
      <c r="G8" s="5">
        <v>0</v>
      </c>
      <c r="H8" s="5">
        <v>0</v>
      </c>
      <c r="I8" s="5">
        <v>1</v>
      </c>
      <c r="J8" s="5">
        <v>0</v>
      </c>
      <c r="K8" s="5">
        <v>0</v>
      </c>
      <c r="L8" s="5">
        <v>0</v>
      </c>
      <c r="M8" s="5">
        <v>0</v>
      </c>
      <c r="N8" s="5">
        <v>1</v>
      </c>
      <c r="O8" s="5">
        <v>0</v>
      </c>
      <c r="P8" s="5">
        <v>0</v>
      </c>
      <c r="Q8" s="5">
        <v>0</v>
      </c>
      <c r="R8" s="5">
        <v>0</v>
      </c>
      <c r="S8" s="5">
        <v>0</v>
      </c>
      <c r="T8" s="5">
        <v>0</v>
      </c>
      <c r="U8" s="5">
        <v>0</v>
      </c>
      <c r="V8" s="5">
        <v>0</v>
      </c>
      <c r="W8" s="5">
        <v>0</v>
      </c>
      <c r="X8" s="5">
        <v>0</v>
      </c>
      <c r="Y8" s="5">
        <v>1</v>
      </c>
      <c r="Z8" s="5">
        <v>0</v>
      </c>
      <c r="AA8" s="5">
        <v>0</v>
      </c>
      <c r="AB8" s="5">
        <v>0</v>
      </c>
      <c r="AC8" s="5">
        <v>0</v>
      </c>
      <c r="AD8" s="5">
        <v>1</v>
      </c>
      <c r="AE8" s="5">
        <v>0</v>
      </c>
      <c r="AF8" s="5">
        <f>SUMPRODUCT(B8:AE8,B2:AE2)</f>
        <v>1</v>
      </c>
      <c r="AG8" s="5">
        <v>1</v>
      </c>
    </row>
    <row r="9" spans="1:33">
      <c r="A9" s="8" t="s">
        <v>8</v>
      </c>
      <c r="B9" s="5">
        <v>0</v>
      </c>
      <c r="C9" s="5">
        <v>0</v>
      </c>
      <c r="D9" s="5">
        <v>0</v>
      </c>
      <c r="E9" s="5">
        <v>1</v>
      </c>
      <c r="F9" s="5">
        <v>0</v>
      </c>
      <c r="G9" s="5">
        <v>0</v>
      </c>
      <c r="H9" s="5">
        <v>0</v>
      </c>
      <c r="I9" s="5">
        <v>0</v>
      </c>
      <c r="J9" s="5">
        <v>1</v>
      </c>
      <c r="K9" s="5">
        <v>0</v>
      </c>
      <c r="L9" s="5">
        <v>0</v>
      </c>
      <c r="M9" s="5">
        <v>0</v>
      </c>
      <c r="N9" s="5">
        <v>0</v>
      </c>
      <c r="O9" s="5">
        <v>1</v>
      </c>
      <c r="P9" s="5">
        <v>0</v>
      </c>
      <c r="Q9" s="5">
        <v>0</v>
      </c>
      <c r="R9" s="5">
        <v>0</v>
      </c>
      <c r="S9" s="5">
        <v>0</v>
      </c>
      <c r="T9" s="5">
        <v>1</v>
      </c>
      <c r="U9" s="5">
        <v>0</v>
      </c>
      <c r="V9" s="5">
        <v>0</v>
      </c>
      <c r="W9" s="5">
        <v>0</v>
      </c>
      <c r="X9" s="5">
        <v>0</v>
      </c>
      <c r="Y9" s="5">
        <v>0</v>
      </c>
      <c r="Z9" s="5">
        <v>0</v>
      </c>
      <c r="AA9" s="5">
        <v>0</v>
      </c>
      <c r="AB9" s="5">
        <v>0</v>
      </c>
      <c r="AC9" s="5">
        <v>0</v>
      </c>
      <c r="AD9" s="5">
        <v>0</v>
      </c>
      <c r="AE9" s="5">
        <v>1</v>
      </c>
      <c r="AF9" s="5">
        <f>SUMPRODUCT(B9:AE9,B2:AE2)</f>
        <v>1</v>
      </c>
      <c r="AG9" s="5">
        <v>1</v>
      </c>
    </row>
    <row r="10" spans="1:33">
      <c r="A10" s="8" t="s">
        <v>89</v>
      </c>
      <c r="B10" s="5">
        <v>0</v>
      </c>
      <c r="C10" s="5">
        <v>0</v>
      </c>
      <c r="D10" s="5">
        <v>0</v>
      </c>
      <c r="E10" s="5">
        <v>0</v>
      </c>
      <c r="F10" s="5">
        <v>1</v>
      </c>
      <c r="G10" s="5">
        <v>0</v>
      </c>
      <c r="H10" s="5">
        <v>0</v>
      </c>
      <c r="I10" s="5">
        <v>0</v>
      </c>
      <c r="J10" s="5">
        <v>0</v>
      </c>
      <c r="K10" s="5">
        <v>1</v>
      </c>
      <c r="L10" s="5">
        <v>0</v>
      </c>
      <c r="M10" s="5">
        <v>0</v>
      </c>
      <c r="N10" s="5">
        <v>0</v>
      </c>
      <c r="O10" s="5">
        <v>0</v>
      </c>
      <c r="P10" s="5">
        <v>1</v>
      </c>
      <c r="Q10" s="5">
        <v>0</v>
      </c>
      <c r="R10" s="5">
        <v>0</v>
      </c>
      <c r="S10" s="5">
        <v>0</v>
      </c>
      <c r="T10" s="5">
        <v>0</v>
      </c>
      <c r="U10" s="5">
        <v>1</v>
      </c>
      <c r="V10" s="5">
        <v>0</v>
      </c>
      <c r="W10" s="5">
        <v>0</v>
      </c>
      <c r="X10" s="5">
        <v>0</v>
      </c>
      <c r="Y10" s="5">
        <v>0</v>
      </c>
      <c r="Z10" s="5">
        <v>1</v>
      </c>
      <c r="AA10" s="5">
        <v>0</v>
      </c>
      <c r="AB10" s="5">
        <v>0</v>
      </c>
      <c r="AC10" s="5">
        <v>0</v>
      </c>
      <c r="AD10" s="5">
        <v>0</v>
      </c>
      <c r="AE10" s="5">
        <v>0</v>
      </c>
      <c r="AF10" s="5">
        <f>SUMPRODUCT(B10:AE10,B2:AE2)</f>
        <v>1</v>
      </c>
      <c r="AG10" s="5">
        <v>1</v>
      </c>
    </row>
    <row r="11" spans="1:33">
      <c r="A11" s="9" t="s">
        <v>9</v>
      </c>
      <c r="B11" s="5">
        <v>1</v>
      </c>
      <c r="C11" s="5">
        <v>1</v>
      </c>
      <c r="D11" s="5">
        <v>1</v>
      </c>
      <c r="E11" s="5">
        <v>1</v>
      </c>
      <c r="F11" s="5">
        <v>1</v>
      </c>
      <c r="G11" s="5">
        <v>0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5">
        <v>0</v>
      </c>
      <c r="P11" s="5">
        <v>0</v>
      </c>
      <c r="Q11" s="5">
        <v>0</v>
      </c>
      <c r="R11" s="5">
        <v>0</v>
      </c>
      <c r="S11" s="5">
        <v>0</v>
      </c>
      <c r="T11" s="5">
        <v>0</v>
      </c>
      <c r="U11" s="5">
        <v>0</v>
      </c>
      <c r="V11" s="5">
        <v>0</v>
      </c>
      <c r="W11" s="5">
        <v>0</v>
      </c>
      <c r="X11" s="5">
        <v>0</v>
      </c>
      <c r="Y11" s="5">
        <v>0</v>
      </c>
      <c r="Z11" s="5">
        <v>0</v>
      </c>
      <c r="AA11" s="5">
        <v>0</v>
      </c>
      <c r="AB11" s="5">
        <v>0</v>
      </c>
      <c r="AC11" s="5">
        <v>0</v>
      </c>
      <c r="AD11" s="5">
        <v>0</v>
      </c>
      <c r="AE11" s="5">
        <v>0</v>
      </c>
      <c r="AF11" s="5">
        <f>SUMPRODUCT(B11:AE11,B2:AE2)</f>
        <v>1</v>
      </c>
      <c r="AG11" s="5">
        <v>1</v>
      </c>
    </row>
    <row r="12" spans="1:33">
      <c r="A12" s="9" t="s">
        <v>10</v>
      </c>
      <c r="B12" s="5">
        <v>0</v>
      </c>
      <c r="C12" s="5">
        <v>0</v>
      </c>
      <c r="D12" s="5">
        <v>0</v>
      </c>
      <c r="E12" s="5">
        <v>0</v>
      </c>
      <c r="F12" s="5">
        <v>0</v>
      </c>
      <c r="G12" s="5">
        <v>1</v>
      </c>
      <c r="H12" s="5">
        <v>1</v>
      </c>
      <c r="I12" s="5">
        <v>1</v>
      </c>
      <c r="J12" s="5">
        <v>1</v>
      </c>
      <c r="K12" s="5">
        <v>1</v>
      </c>
      <c r="L12" s="5">
        <v>0</v>
      </c>
      <c r="M12" s="5">
        <v>0</v>
      </c>
      <c r="N12" s="5">
        <v>0</v>
      </c>
      <c r="O12" s="5">
        <v>0</v>
      </c>
      <c r="P12" s="5">
        <v>0</v>
      </c>
      <c r="Q12" s="5">
        <v>0</v>
      </c>
      <c r="R12" s="5">
        <v>0</v>
      </c>
      <c r="S12" s="5">
        <v>0</v>
      </c>
      <c r="T12" s="5">
        <v>0</v>
      </c>
      <c r="U12" s="5">
        <v>0</v>
      </c>
      <c r="V12" s="5">
        <v>0</v>
      </c>
      <c r="W12" s="5">
        <v>0</v>
      </c>
      <c r="X12" s="5">
        <v>0</v>
      </c>
      <c r="Y12" s="5">
        <v>0</v>
      </c>
      <c r="Z12" s="5">
        <v>0</v>
      </c>
      <c r="AA12" s="5">
        <v>0</v>
      </c>
      <c r="AB12" s="5">
        <v>0</v>
      </c>
      <c r="AC12" s="5">
        <v>0</v>
      </c>
      <c r="AD12" s="5">
        <v>0</v>
      </c>
      <c r="AE12" s="5">
        <v>0</v>
      </c>
      <c r="AF12" s="5">
        <f>SUMPRODUCT(B12:AE12,B2:AE2)</f>
        <v>1</v>
      </c>
      <c r="AG12" s="5">
        <v>1</v>
      </c>
    </row>
    <row r="13" spans="1:33">
      <c r="A13" s="9" t="s">
        <v>11</v>
      </c>
      <c r="B13" s="5">
        <v>0</v>
      </c>
      <c r="C13" s="5">
        <v>0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0</v>
      </c>
      <c r="J13" s="5">
        <v>0</v>
      </c>
      <c r="K13" s="5">
        <v>0</v>
      </c>
      <c r="L13" s="5">
        <v>1</v>
      </c>
      <c r="M13" s="5">
        <v>1</v>
      </c>
      <c r="N13" s="5">
        <v>1</v>
      </c>
      <c r="O13" s="5">
        <v>1</v>
      </c>
      <c r="P13" s="5">
        <v>1</v>
      </c>
      <c r="Q13" s="5">
        <v>0</v>
      </c>
      <c r="R13" s="5">
        <v>0</v>
      </c>
      <c r="S13" s="5">
        <v>0</v>
      </c>
      <c r="T13" s="5">
        <v>0</v>
      </c>
      <c r="U13" s="5">
        <v>0</v>
      </c>
      <c r="V13" s="5">
        <v>0</v>
      </c>
      <c r="W13" s="5">
        <v>0</v>
      </c>
      <c r="X13" s="5">
        <v>0</v>
      </c>
      <c r="Y13" s="5">
        <v>0</v>
      </c>
      <c r="Z13" s="5">
        <v>0</v>
      </c>
      <c r="AA13" s="5">
        <v>0</v>
      </c>
      <c r="AB13" s="5">
        <v>0</v>
      </c>
      <c r="AC13" s="5">
        <v>0</v>
      </c>
      <c r="AD13" s="5">
        <v>0</v>
      </c>
      <c r="AE13" s="5">
        <v>0</v>
      </c>
      <c r="AF13" s="5">
        <f>SUMPRODUCT(B13:AE13,B2:AE2)</f>
        <v>1</v>
      </c>
      <c r="AG13" s="5">
        <v>1</v>
      </c>
    </row>
    <row r="14" spans="1:33">
      <c r="A14" s="9" t="s">
        <v>13</v>
      </c>
      <c r="B14" s="5">
        <v>0</v>
      </c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0</v>
      </c>
      <c r="I14" s="5">
        <v>0</v>
      </c>
      <c r="J14" s="5">
        <v>0</v>
      </c>
      <c r="K14" s="5">
        <v>0</v>
      </c>
      <c r="L14" s="5">
        <v>0</v>
      </c>
      <c r="M14" s="5">
        <v>0</v>
      </c>
      <c r="N14" s="5">
        <v>0</v>
      </c>
      <c r="O14" s="5">
        <v>0</v>
      </c>
      <c r="P14" s="5">
        <v>0</v>
      </c>
      <c r="Q14" s="5">
        <v>1</v>
      </c>
      <c r="R14" s="5">
        <v>1</v>
      </c>
      <c r="S14" s="5">
        <v>1</v>
      </c>
      <c r="T14" s="5">
        <v>1</v>
      </c>
      <c r="U14" s="5">
        <v>1</v>
      </c>
      <c r="V14" s="5">
        <v>0</v>
      </c>
      <c r="W14" s="5">
        <v>0</v>
      </c>
      <c r="X14" s="5">
        <v>0</v>
      </c>
      <c r="Y14" s="5">
        <v>0</v>
      </c>
      <c r="Z14" s="5">
        <v>0</v>
      </c>
      <c r="AA14" s="5">
        <v>0</v>
      </c>
      <c r="AB14" s="5">
        <v>0</v>
      </c>
      <c r="AC14" s="5">
        <v>0</v>
      </c>
      <c r="AD14" s="5">
        <v>0</v>
      </c>
      <c r="AE14" s="5">
        <v>0</v>
      </c>
      <c r="AF14" s="5">
        <f>SUMPRODUCT(B14:AE14,B2:AE2)</f>
        <v>1</v>
      </c>
      <c r="AG14" s="5">
        <v>1</v>
      </c>
    </row>
    <row r="15" spans="1:33">
      <c r="A15" s="9" t="s">
        <v>14</v>
      </c>
      <c r="B15" s="5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5">
        <v>0</v>
      </c>
      <c r="P15" s="5">
        <v>0</v>
      </c>
      <c r="Q15" s="5">
        <v>0</v>
      </c>
      <c r="R15" s="5">
        <v>0</v>
      </c>
      <c r="S15" s="5">
        <v>0</v>
      </c>
      <c r="T15" s="5">
        <v>0</v>
      </c>
      <c r="U15" s="5">
        <v>0</v>
      </c>
      <c r="V15" s="5">
        <v>1</v>
      </c>
      <c r="W15" s="5">
        <v>1</v>
      </c>
      <c r="X15" s="5">
        <v>1</v>
      </c>
      <c r="Y15" s="5">
        <v>1</v>
      </c>
      <c r="Z15" s="5">
        <v>1</v>
      </c>
      <c r="AA15" s="5">
        <v>0</v>
      </c>
      <c r="AB15" s="5">
        <v>0</v>
      </c>
      <c r="AC15" s="5">
        <v>0</v>
      </c>
      <c r="AD15" s="5">
        <v>0</v>
      </c>
      <c r="AE15" s="5">
        <v>0</v>
      </c>
      <c r="AF15" s="5">
        <f>SUMPRODUCT(B15:AE15,B2:AE2)</f>
        <v>1</v>
      </c>
      <c r="AG15" s="5">
        <v>1</v>
      </c>
    </row>
    <row r="16" spans="1:33">
      <c r="A16" s="9" t="s">
        <v>92</v>
      </c>
      <c r="B16" s="5">
        <v>0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5">
        <v>0</v>
      </c>
      <c r="P16" s="5">
        <v>0</v>
      </c>
      <c r="Q16" s="5">
        <v>0</v>
      </c>
      <c r="R16" s="5">
        <v>0</v>
      </c>
      <c r="S16" s="5">
        <v>0</v>
      </c>
      <c r="T16" s="5">
        <v>0</v>
      </c>
      <c r="U16" s="5">
        <v>0</v>
      </c>
      <c r="V16" s="5">
        <v>0</v>
      </c>
      <c r="W16" s="5">
        <v>0</v>
      </c>
      <c r="X16" s="5">
        <v>0</v>
      </c>
      <c r="Y16" s="5">
        <v>0</v>
      </c>
      <c r="Z16" s="5">
        <v>0</v>
      </c>
      <c r="AA16" s="5">
        <v>1</v>
      </c>
      <c r="AB16" s="5">
        <v>1</v>
      </c>
      <c r="AC16" s="5">
        <v>1</v>
      </c>
      <c r="AD16" s="5">
        <v>1</v>
      </c>
      <c r="AE16" s="5">
        <v>1</v>
      </c>
      <c r="AF16" s="5">
        <f>SUMPRODUCT(B16:AE16,B2:AE2)</f>
        <v>1</v>
      </c>
      <c r="AG16" s="5">
        <v>1</v>
      </c>
    </row>
    <row r="19" spans="1:31">
      <c r="A19" s="9" t="s">
        <v>2</v>
      </c>
      <c r="B19" s="5">
        <v>67</v>
      </c>
      <c r="C19" s="5">
        <v>105</v>
      </c>
      <c r="D19" s="5">
        <v>86</v>
      </c>
      <c r="E19" s="5">
        <v>87</v>
      </c>
      <c r="F19" s="5">
        <v>208</v>
      </c>
      <c r="G19" s="5">
        <v>66</v>
      </c>
      <c r="H19" s="5">
        <v>91</v>
      </c>
      <c r="I19" s="5">
        <v>136</v>
      </c>
      <c r="J19" s="5">
        <v>161</v>
      </c>
      <c r="K19" s="5">
        <v>258</v>
      </c>
      <c r="L19" s="5">
        <v>104</v>
      </c>
      <c r="M19" s="5">
        <v>89</v>
      </c>
      <c r="N19" s="5">
        <v>123</v>
      </c>
      <c r="O19" s="5">
        <v>199</v>
      </c>
      <c r="P19" s="5">
        <v>263</v>
      </c>
      <c r="Q19" s="5">
        <v>86</v>
      </c>
      <c r="R19" s="5">
        <v>105</v>
      </c>
      <c r="S19" s="5">
        <v>123</v>
      </c>
      <c r="T19" s="5">
        <v>182</v>
      </c>
      <c r="U19" s="5">
        <v>137</v>
      </c>
      <c r="V19" s="5">
        <v>96</v>
      </c>
      <c r="W19" s="5">
        <v>162</v>
      </c>
      <c r="X19" s="5">
        <v>200</v>
      </c>
      <c r="Y19" s="5">
        <v>181</v>
      </c>
      <c r="Z19" s="5">
        <v>223</v>
      </c>
      <c r="AA19" s="5">
        <v>211</v>
      </c>
      <c r="AB19" s="5">
        <v>261</v>
      </c>
      <c r="AC19" s="5">
        <v>266</v>
      </c>
      <c r="AD19" s="5">
        <v>138</v>
      </c>
      <c r="AE19" s="5">
        <v>224</v>
      </c>
    </row>
    <row r="23" spans="1:31">
      <c r="A23" s="10" t="s">
        <v>1</v>
      </c>
      <c r="B23" s="10" t="s">
        <v>45</v>
      </c>
    </row>
    <row r="24" spans="1:31">
      <c r="A24" s="10" t="s">
        <v>46</v>
      </c>
      <c r="B24" s="5">
        <f>SUMPRODUCT(B19:AE19,B2:AE2)</f>
        <v>638</v>
      </c>
    </row>
    <row r="25" spans="1:31">
      <c r="B25" s="5" t="s">
        <v>9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AG28"/>
  <sheetViews>
    <sheetView tabSelected="1" topLeftCell="A10" workbookViewId="0">
      <selection activeCell="AF21" sqref="AF21"/>
    </sheetView>
  </sheetViews>
  <sheetFormatPr defaultColWidth="10.875" defaultRowHeight="18.75"/>
  <cols>
    <col min="1" max="1" width="20.625" style="5" bestFit="1" customWidth="1"/>
    <col min="2" max="3" width="12.125" style="5" bestFit="1" customWidth="1"/>
    <col min="4" max="5" width="10.875" style="5"/>
    <col min="6" max="6" width="13.625" style="5" customWidth="1"/>
    <col min="7" max="16384" width="10.875" style="5"/>
  </cols>
  <sheetData>
    <row r="1" spans="1:33" s="1" customFormat="1">
      <c r="B1" s="2" t="s">
        <v>15</v>
      </c>
      <c r="C1" s="2" t="s">
        <v>16</v>
      </c>
      <c r="D1" s="2" t="s">
        <v>18</v>
      </c>
      <c r="E1" s="2" t="s">
        <v>19</v>
      </c>
      <c r="F1" s="2" t="s">
        <v>47</v>
      </c>
      <c r="G1" s="2" t="s">
        <v>20</v>
      </c>
      <c r="H1" s="2" t="s">
        <v>21</v>
      </c>
      <c r="I1" s="2" t="s">
        <v>23</v>
      </c>
      <c r="J1" s="2" t="s">
        <v>24</v>
      </c>
      <c r="K1" s="2" t="s">
        <v>50</v>
      </c>
      <c r="L1" s="2" t="s">
        <v>25</v>
      </c>
      <c r="M1" s="2" t="s">
        <v>26</v>
      </c>
      <c r="N1" s="2" t="s">
        <v>28</v>
      </c>
      <c r="O1" s="3" t="s">
        <v>44</v>
      </c>
      <c r="P1" s="3" t="s">
        <v>53</v>
      </c>
      <c r="Q1" s="3" t="s">
        <v>34</v>
      </c>
      <c r="R1" s="3" t="s">
        <v>35</v>
      </c>
      <c r="S1" s="3" t="s">
        <v>36</v>
      </c>
      <c r="T1" s="3" t="s">
        <v>38</v>
      </c>
      <c r="U1" s="3" t="s">
        <v>59</v>
      </c>
      <c r="V1" s="3" t="s">
        <v>39</v>
      </c>
      <c r="W1" s="3" t="s">
        <v>40</v>
      </c>
      <c r="X1" s="3" t="s">
        <v>41</v>
      </c>
      <c r="Y1" s="3" t="s">
        <v>43</v>
      </c>
      <c r="Z1" s="3" t="s">
        <v>62</v>
      </c>
      <c r="AA1" s="3" t="s">
        <v>65</v>
      </c>
      <c r="AB1" s="3" t="s">
        <v>66</v>
      </c>
      <c r="AC1" s="3" t="s">
        <v>67</v>
      </c>
      <c r="AD1" s="3" t="s">
        <v>69</v>
      </c>
      <c r="AE1" s="3" t="s">
        <v>70</v>
      </c>
    </row>
    <row r="2" spans="1:33">
      <c r="A2" s="4" t="s">
        <v>0</v>
      </c>
      <c r="B2" s="5">
        <v>0</v>
      </c>
      <c r="C2" s="5">
        <v>0</v>
      </c>
      <c r="D2" s="5">
        <v>0</v>
      </c>
      <c r="E2" s="5">
        <v>1</v>
      </c>
      <c r="F2" s="5">
        <v>0</v>
      </c>
      <c r="G2" s="5">
        <v>1</v>
      </c>
      <c r="H2" s="5">
        <v>0</v>
      </c>
      <c r="I2" s="5">
        <v>0</v>
      </c>
      <c r="J2" s="5">
        <v>0</v>
      </c>
      <c r="K2" s="5">
        <v>0</v>
      </c>
      <c r="L2" s="5">
        <v>0</v>
      </c>
      <c r="M2" s="5">
        <v>1</v>
      </c>
      <c r="N2" s="5">
        <v>0</v>
      </c>
      <c r="O2" s="5">
        <v>0</v>
      </c>
      <c r="P2" s="5">
        <v>0</v>
      </c>
      <c r="Q2" s="5">
        <v>0</v>
      </c>
      <c r="R2" s="5">
        <v>0</v>
      </c>
      <c r="S2" s="5">
        <v>1</v>
      </c>
      <c r="T2" s="5">
        <v>0</v>
      </c>
      <c r="U2" s="5">
        <v>0</v>
      </c>
      <c r="V2" s="5">
        <v>0</v>
      </c>
      <c r="W2" s="5">
        <v>0</v>
      </c>
      <c r="X2" s="5">
        <v>0</v>
      </c>
      <c r="Y2" s="5">
        <v>0</v>
      </c>
      <c r="Z2" s="5">
        <v>1</v>
      </c>
      <c r="AA2" s="5">
        <v>0</v>
      </c>
      <c r="AB2" s="5">
        <v>0</v>
      </c>
      <c r="AC2" s="5">
        <v>0</v>
      </c>
      <c r="AD2" s="5">
        <v>1</v>
      </c>
      <c r="AE2" s="5">
        <v>0</v>
      </c>
    </row>
    <row r="3" spans="1:33">
      <c r="F3" s="6"/>
    </row>
    <row r="4" spans="1:33">
      <c r="B4" s="7"/>
      <c r="C4" s="7"/>
      <c r="F4" s="6"/>
    </row>
    <row r="5" spans="1:33">
      <c r="A5" s="8" t="s">
        <v>3</v>
      </c>
      <c r="B5" s="5">
        <v>0</v>
      </c>
      <c r="C5" s="5">
        <v>0</v>
      </c>
      <c r="D5" s="5">
        <v>0</v>
      </c>
      <c r="E5" s="5">
        <v>0</v>
      </c>
      <c r="F5" s="5">
        <v>0</v>
      </c>
      <c r="G5" s="5">
        <v>1</v>
      </c>
      <c r="H5" s="5">
        <v>0</v>
      </c>
      <c r="I5" s="5">
        <v>0</v>
      </c>
      <c r="J5" s="5">
        <v>0</v>
      </c>
      <c r="K5" s="5">
        <v>0</v>
      </c>
      <c r="L5" s="5">
        <v>1</v>
      </c>
      <c r="M5" s="5">
        <v>0</v>
      </c>
      <c r="N5" s="5">
        <v>0</v>
      </c>
      <c r="O5" s="5">
        <v>0</v>
      </c>
      <c r="P5" s="5">
        <v>0</v>
      </c>
      <c r="Q5" s="5">
        <v>1</v>
      </c>
      <c r="R5" s="5">
        <v>0</v>
      </c>
      <c r="S5" s="5">
        <v>0</v>
      </c>
      <c r="T5" s="5">
        <v>0</v>
      </c>
      <c r="U5" s="5">
        <v>0</v>
      </c>
      <c r="V5" s="5">
        <v>1</v>
      </c>
      <c r="W5" s="5">
        <v>0</v>
      </c>
      <c r="X5" s="5">
        <v>0</v>
      </c>
      <c r="Y5" s="5">
        <v>0</v>
      </c>
      <c r="Z5" s="5">
        <v>0</v>
      </c>
      <c r="AA5" s="5">
        <v>1</v>
      </c>
      <c r="AB5" s="5">
        <v>0</v>
      </c>
      <c r="AC5" s="5">
        <v>0</v>
      </c>
      <c r="AD5" s="5">
        <v>0</v>
      </c>
      <c r="AE5" s="5">
        <v>0</v>
      </c>
      <c r="AF5" s="5">
        <f>SUMPRODUCT(B5:AE5,B2:AE2)</f>
        <v>1</v>
      </c>
      <c r="AG5" s="5">
        <v>1</v>
      </c>
    </row>
    <row r="6" spans="1:33">
      <c r="A6" s="8" t="s">
        <v>4</v>
      </c>
      <c r="B6" s="5">
        <v>1</v>
      </c>
      <c r="C6" s="5">
        <v>0</v>
      </c>
      <c r="D6" s="5">
        <v>0</v>
      </c>
      <c r="E6" s="5">
        <v>0</v>
      </c>
      <c r="F6" s="5">
        <v>0</v>
      </c>
      <c r="G6" s="5">
        <v>0</v>
      </c>
      <c r="H6" s="5">
        <v>0</v>
      </c>
      <c r="I6" s="5">
        <v>0</v>
      </c>
      <c r="J6" s="5">
        <v>0</v>
      </c>
      <c r="K6" s="5">
        <v>0</v>
      </c>
      <c r="L6" s="5">
        <v>0</v>
      </c>
      <c r="M6" s="5">
        <v>1</v>
      </c>
      <c r="N6" s="5">
        <v>0</v>
      </c>
      <c r="O6" s="5">
        <v>0</v>
      </c>
      <c r="P6" s="5">
        <v>0</v>
      </c>
      <c r="Q6" s="5">
        <v>0</v>
      </c>
      <c r="R6" s="5">
        <v>1</v>
      </c>
      <c r="S6" s="5">
        <v>0</v>
      </c>
      <c r="T6" s="5">
        <v>0</v>
      </c>
      <c r="U6" s="5">
        <v>0</v>
      </c>
      <c r="V6" s="5">
        <v>0</v>
      </c>
      <c r="W6" s="5">
        <v>1</v>
      </c>
      <c r="X6" s="5">
        <v>0</v>
      </c>
      <c r="Y6" s="5">
        <v>0</v>
      </c>
      <c r="Z6" s="5">
        <v>0</v>
      </c>
      <c r="AA6" s="5">
        <v>0</v>
      </c>
      <c r="AB6" s="5">
        <v>1</v>
      </c>
      <c r="AC6" s="5">
        <v>0</v>
      </c>
      <c r="AD6" s="5">
        <v>0</v>
      </c>
      <c r="AE6" s="5">
        <v>0</v>
      </c>
      <c r="AF6" s="5">
        <f>SUMPRODUCT(B6:AE6,B2:AE2)</f>
        <v>1</v>
      </c>
      <c r="AG6" s="5">
        <v>1</v>
      </c>
    </row>
    <row r="7" spans="1:33">
      <c r="A7" s="8" t="s">
        <v>5</v>
      </c>
      <c r="B7" s="5">
        <v>0</v>
      </c>
      <c r="C7" s="5">
        <v>1</v>
      </c>
      <c r="D7" s="5">
        <v>0</v>
      </c>
      <c r="E7" s="5">
        <v>0</v>
      </c>
      <c r="F7" s="5">
        <v>0</v>
      </c>
      <c r="G7" s="5">
        <v>0</v>
      </c>
      <c r="H7" s="5">
        <v>1</v>
      </c>
      <c r="I7" s="5">
        <v>0</v>
      </c>
      <c r="J7" s="5">
        <v>0</v>
      </c>
      <c r="K7" s="5">
        <v>0</v>
      </c>
      <c r="L7" s="5">
        <v>0</v>
      </c>
      <c r="M7" s="5">
        <v>0</v>
      </c>
      <c r="N7" s="5">
        <v>0</v>
      </c>
      <c r="O7" s="5">
        <v>0</v>
      </c>
      <c r="P7" s="5">
        <v>0</v>
      </c>
      <c r="Q7" s="5">
        <v>0</v>
      </c>
      <c r="R7" s="5">
        <v>0</v>
      </c>
      <c r="S7" s="5">
        <v>1</v>
      </c>
      <c r="T7" s="5">
        <v>0</v>
      </c>
      <c r="U7" s="5">
        <v>0</v>
      </c>
      <c r="V7" s="5">
        <v>0</v>
      </c>
      <c r="W7" s="5">
        <v>0</v>
      </c>
      <c r="X7" s="5">
        <v>1</v>
      </c>
      <c r="Y7" s="5">
        <v>0</v>
      </c>
      <c r="Z7" s="5">
        <v>0</v>
      </c>
      <c r="AA7" s="5">
        <v>0</v>
      </c>
      <c r="AB7" s="5">
        <v>0</v>
      </c>
      <c r="AC7" s="5">
        <v>1</v>
      </c>
      <c r="AD7" s="5">
        <v>0</v>
      </c>
      <c r="AE7" s="5">
        <v>0</v>
      </c>
      <c r="AF7" s="5">
        <f>SUMPRODUCT(B7:AE7,B2:AE2)</f>
        <v>1</v>
      </c>
      <c r="AG7" s="5">
        <v>1</v>
      </c>
    </row>
    <row r="8" spans="1:33">
      <c r="A8" s="8" t="s">
        <v>7</v>
      </c>
      <c r="B8" s="5">
        <v>0</v>
      </c>
      <c r="C8" s="5">
        <v>0</v>
      </c>
      <c r="D8" s="5">
        <v>1</v>
      </c>
      <c r="E8" s="5">
        <v>0</v>
      </c>
      <c r="F8" s="5">
        <v>0</v>
      </c>
      <c r="G8" s="5">
        <v>0</v>
      </c>
      <c r="H8" s="5">
        <v>0</v>
      </c>
      <c r="I8" s="5">
        <v>1</v>
      </c>
      <c r="J8" s="5">
        <v>0</v>
      </c>
      <c r="K8" s="5">
        <v>0</v>
      </c>
      <c r="L8" s="5">
        <v>0</v>
      </c>
      <c r="M8" s="5">
        <v>0</v>
      </c>
      <c r="N8" s="5">
        <v>1</v>
      </c>
      <c r="O8" s="5">
        <v>0</v>
      </c>
      <c r="P8" s="5">
        <v>0</v>
      </c>
      <c r="Q8" s="5">
        <v>0</v>
      </c>
      <c r="R8" s="5">
        <v>0</v>
      </c>
      <c r="S8" s="5">
        <v>0</v>
      </c>
      <c r="T8" s="5">
        <v>0</v>
      </c>
      <c r="U8" s="5">
        <v>0</v>
      </c>
      <c r="V8" s="5">
        <v>0</v>
      </c>
      <c r="W8" s="5">
        <v>0</v>
      </c>
      <c r="X8" s="5">
        <v>0</v>
      </c>
      <c r="Y8" s="5">
        <v>1</v>
      </c>
      <c r="Z8" s="5">
        <v>0</v>
      </c>
      <c r="AA8" s="5">
        <v>0</v>
      </c>
      <c r="AB8" s="5">
        <v>0</v>
      </c>
      <c r="AC8" s="5">
        <v>0</v>
      </c>
      <c r="AD8" s="5">
        <v>1</v>
      </c>
      <c r="AE8" s="5">
        <v>0</v>
      </c>
      <c r="AF8" s="5">
        <f>SUMPRODUCT(B8:AE8,B2:AE2)</f>
        <v>1</v>
      </c>
      <c r="AG8" s="5">
        <v>1</v>
      </c>
    </row>
    <row r="9" spans="1:33">
      <c r="A9" s="8" t="s">
        <v>8</v>
      </c>
      <c r="B9" s="5">
        <v>0</v>
      </c>
      <c r="C9" s="5">
        <v>0</v>
      </c>
      <c r="D9" s="5">
        <v>0</v>
      </c>
      <c r="E9" s="5">
        <v>1</v>
      </c>
      <c r="F9" s="5">
        <v>0</v>
      </c>
      <c r="G9" s="5">
        <v>0</v>
      </c>
      <c r="H9" s="5">
        <v>0</v>
      </c>
      <c r="I9" s="5">
        <v>0</v>
      </c>
      <c r="J9" s="5">
        <v>1</v>
      </c>
      <c r="K9" s="5">
        <v>0</v>
      </c>
      <c r="L9" s="5">
        <v>0</v>
      </c>
      <c r="M9" s="5">
        <v>0</v>
      </c>
      <c r="N9" s="5">
        <v>0</v>
      </c>
      <c r="O9" s="5">
        <v>1</v>
      </c>
      <c r="P9" s="5">
        <v>0</v>
      </c>
      <c r="Q9" s="5">
        <v>0</v>
      </c>
      <c r="R9" s="5">
        <v>0</v>
      </c>
      <c r="S9" s="5">
        <v>0</v>
      </c>
      <c r="T9" s="5">
        <v>1</v>
      </c>
      <c r="U9" s="5">
        <v>0</v>
      </c>
      <c r="V9" s="5">
        <v>0</v>
      </c>
      <c r="W9" s="5">
        <v>0</v>
      </c>
      <c r="X9" s="5">
        <v>0</v>
      </c>
      <c r="Y9" s="5">
        <v>0</v>
      </c>
      <c r="Z9" s="5">
        <v>0</v>
      </c>
      <c r="AA9" s="5">
        <v>0</v>
      </c>
      <c r="AB9" s="5">
        <v>0</v>
      </c>
      <c r="AC9" s="5">
        <v>0</v>
      </c>
      <c r="AD9" s="5">
        <v>0</v>
      </c>
      <c r="AE9" s="5">
        <v>1</v>
      </c>
      <c r="AF9" s="5">
        <f>SUMPRODUCT(B9:AE9,B2:AE2)</f>
        <v>1</v>
      </c>
      <c r="AG9" s="5">
        <v>1</v>
      </c>
    </row>
    <row r="10" spans="1:33">
      <c r="A10" s="8" t="s">
        <v>89</v>
      </c>
      <c r="B10" s="5">
        <v>0</v>
      </c>
      <c r="C10" s="5">
        <v>0</v>
      </c>
      <c r="D10" s="5">
        <v>0</v>
      </c>
      <c r="E10" s="5">
        <v>0</v>
      </c>
      <c r="F10" s="5">
        <v>1</v>
      </c>
      <c r="G10" s="5">
        <v>0</v>
      </c>
      <c r="H10" s="5">
        <v>0</v>
      </c>
      <c r="I10" s="5">
        <v>0</v>
      </c>
      <c r="J10" s="5">
        <v>0</v>
      </c>
      <c r="K10" s="5">
        <v>1</v>
      </c>
      <c r="L10" s="5">
        <v>0</v>
      </c>
      <c r="M10" s="5">
        <v>0</v>
      </c>
      <c r="N10" s="5">
        <v>0</v>
      </c>
      <c r="O10" s="5">
        <v>0</v>
      </c>
      <c r="P10" s="5">
        <v>1</v>
      </c>
      <c r="Q10" s="5">
        <v>0</v>
      </c>
      <c r="R10" s="5">
        <v>0</v>
      </c>
      <c r="S10" s="5">
        <v>0</v>
      </c>
      <c r="T10" s="5">
        <v>0</v>
      </c>
      <c r="U10" s="5">
        <v>1</v>
      </c>
      <c r="V10" s="5">
        <v>0</v>
      </c>
      <c r="W10" s="5">
        <v>0</v>
      </c>
      <c r="X10" s="5">
        <v>0</v>
      </c>
      <c r="Y10" s="5">
        <v>0</v>
      </c>
      <c r="Z10" s="5">
        <v>1</v>
      </c>
      <c r="AA10" s="5">
        <v>0</v>
      </c>
      <c r="AB10" s="5">
        <v>0</v>
      </c>
      <c r="AC10" s="5">
        <v>0</v>
      </c>
      <c r="AD10" s="5">
        <v>0</v>
      </c>
      <c r="AE10" s="5">
        <v>0</v>
      </c>
      <c r="AF10" s="5">
        <f>SUMPRODUCT(B10:AE10,B2:AE2)</f>
        <v>1</v>
      </c>
      <c r="AG10" s="5">
        <v>1</v>
      </c>
    </row>
    <row r="11" spans="1:33">
      <c r="A11" s="9" t="s">
        <v>9</v>
      </c>
      <c r="B11" s="5">
        <v>1</v>
      </c>
      <c r="C11" s="5">
        <v>1</v>
      </c>
      <c r="D11" s="5">
        <v>1</v>
      </c>
      <c r="E11" s="5">
        <v>1</v>
      </c>
      <c r="F11" s="5">
        <v>1</v>
      </c>
      <c r="G11" s="5">
        <v>0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5">
        <v>0</v>
      </c>
      <c r="P11" s="5">
        <v>0</v>
      </c>
      <c r="Q11" s="5">
        <v>0</v>
      </c>
      <c r="R11" s="5">
        <v>0</v>
      </c>
      <c r="S11" s="5">
        <v>0</v>
      </c>
      <c r="T11" s="5">
        <v>0</v>
      </c>
      <c r="U11" s="5">
        <v>0</v>
      </c>
      <c r="V11" s="5">
        <v>0</v>
      </c>
      <c r="W11" s="5">
        <v>0</v>
      </c>
      <c r="X11" s="5">
        <v>0</v>
      </c>
      <c r="Y11" s="5">
        <v>0</v>
      </c>
      <c r="Z11" s="5">
        <v>0</v>
      </c>
      <c r="AA11" s="5">
        <v>0</v>
      </c>
      <c r="AB11" s="5">
        <v>0</v>
      </c>
      <c r="AC11" s="5">
        <v>0</v>
      </c>
      <c r="AD11" s="5">
        <v>0</v>
      </c>
      <c r="AE11" s="5">
        <v>0</v>
      </c>
      <c r="AF11" s="5">
        <f>SUMPRODUCT(B11:AE11,B2:AE2)</f>
        <v>1</v>
      </c>
      <c r="AG11" s="5">
        <v>1</v>
      </c>
    </row>
    <row r="12" spans="1:33">
      <c r="A12" s="9" t="s">
        <v>10</v>
      </c>
      <c r="B12" s="5">
        <v>0</v>
      </c>
      <c r="C12" s="5">
        <v>0</v>
      </c>
      <c r="D12" s="5">
        <v>0</v>
      </c>
      <c r="E12" s="5">
        <v>0</v>
      </c>
      <c r="F12" s="5">
        <v>0</v>
      </c>
      <c r="G12" s="5">
        <v>1</v>
      </c>
      <c r="H12" s="5">
        <v>1</v>
      </c>
      <c r="I12" s="5">
        <v>1</v>
      </c>
      <c r="J12" s="5">
        <v>1</v>
      </c>
      <c r="K12" s="5">
        <v>1</v>
      </c>
      <c r="L12" s="5">
        <v>0</v>
      </c>
      <c r="M12" s="5">
        <v>0</v>
      </c>
      <c r="N12" s="5">
        <v>0</v>
      </c>
      <c r="O12" s="5">
        <v>0</v>
      </c>
      <c r="P12" s="5">
        <v>0</v>
      </c>
      <c r="Q12" s="5">
        <v>0</v>
      </c>
      <c r="R12" s="5">
        <v>0</v>
      </c>
      <c r="S12" s="5">
        <v>0</v>
      </c>
      <c r="T12" s="5">
        <v>0</v>
      </c>
      <c r="U12" s="5">
        <v>0</v>
      </c>
      <c r="V12" s="5">
        <v>0</v>
      </c>
      <c r="W12" s="5">
        <v>0</v>
      </c>
      <c r="X12" s="5">
        <v>0</v>
      </c>
      <c r="Y12" s="5">
        <v>0</v>
      </c>
      <c r="Z12" s="5">
        <v>0</v>
      </c>
      <c r="AA12" s="5">
        <v>0</v>
      </c>
      <c r="AB12" s="5">
        <v>0</v>
      </c>
      <c r="AC12" s="5">
        <v>0</v>
      </c>
      <c r="AD12" s="5">
        <v>0</v>
      </c>
      <c r="AE12" s="5">
        <v>0</v>
      </c>
      <c r="AF12" s="5">
        <f>SUMPRODUCT(B12:AE12,B2:AE2)</f>
        <v>1</v>
      </c>
      <c r="AG12" s="5">
        <v>1</v>
      </c>
    </row>
    <row r="13" spans="1:33">
      <c r="A13" s="9" t="s">
        <v>11</v>
      </c>
      <c r="B13" s="5">
        <v>0</v>
      </c>
      <c r="C13" s="5">
        <v>0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0</v>
      </c>
      <c r="J13" s="5">
        <v>0</v>
      </c>
      <c r="K13" s="5">
        <v>0</v>
      </c>
      <c r="L13" s="5">
        <v>1</v>
      </c>
      <c r="M13" s="5">
        <v>1</v>
      </c>
      <c r="N13" s="5">
        <v>1</v>
      </c>
      <c r="O13" s="5">
        <v>1</v>
      </c>
      <c r="P13" s="5">
        <v>1</v>
      </c>
      <c r="Q13" s="5">
        <v>0</v>
      </c>
      <c r="R13" s="5">
        <v>0</v>
      </c>
      <c r="S13" s="5">
        <v>0</v>
      </c>
      <c r="T13" s="5">
        <v>0</v>
      </c>
      <c r="U13" s="5">
        <v>0</v>
      </c>
      <c r="V13" s="5">
        <v>0</v>
      </c>
      <c r="W13" s="5">
        <v>0</v>
      </c>
      <c r="X13" s="5">
        <v>0</v>
      </c>
      <c r="Y13" s="5">
        <v>0</v>
      </c>
      <c r="Z13" s="5">
        <v>0</v>
      </c>
      <c r="AA13" s="5">
        <v>0</v>
      </c>
      <c r="AB13" s="5">
        <v>0</v>
      </c>
      <c r="AC13" s="5">
        <v>0</v>
      </c>
      <c r="AD13" s="5">
        <v>0</v>
      </c>
      <c r="AE13" s="5">
        <v>0</v>
      </c>
      <c r="AF13" s="5">
        <f>SUMPRODUCT(B13:AE13,B2:AE2)</f>
        <v>1</v>
      </c>
      <c r="AG13" s="5">
        <v>1</v>
      </c>
    </row>
    <row r="14" spans="1:33">
      <c r="A14" s="9" t="s">
        <v>13</v>
      </c>
      <c r="B14" s="5">
        <v>0</v>
      </c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0</v>
      </c>
      <c r="I14" s="5">
        <v>0</v>
      </c>
      <c r="J14" s="5">
        <v>0</v>
      </c>
      <c r="K14" s="5">
        <v>0</v>
      </c>
      <c r="L14" s="5">
        <v>0</v>
      </c>
      <c r="M14" s="5">
        <v>0</v>
      </c>
      <c r="N14" s="5">
        <v>0</v>
      </c>
      <c r="O14" s="5">
        <v>0</v>
      </c>
      <c r="P14" s="5">
        <v>0</v>
      </c>
      <c r="Q14" s="5">
        <v>1</v>
      </c>
      <c r="R14" s="5">
        <v>1</v>
      </c>
      <c r="S14" s="5">
        <v>1</v>
      </c>
      <c r="T14" s="5">
        <v>1</v>
      </c>
      <c r="U14" s="5">
        <v>1</v>
      </c>
      <c r="V14" s="5">
        <v>0</v>
      </c>
      <c r="W14" s="5">
        <v>0</v>
      </c>
      <c r="X14" s="5">
        <v>0</v>
      </c>
      <c r="Y14" s="5">
        <v>0</v>
      </c>
      <c r="Z14" s="5">
        <v>0</v>
      </c>
      <c r="AA14" s="5">
        <v>0</v>
      </c>
      <c r="AB14" s="5">
        <v>0</v>
      </c>
      <c r="AC14" s="5">
        <v>0</v>
      </c>
      <c r="AD14" s="5">
        <v>0</v>
      </c>
      <c r="AE14" s="5">
        <v>0</v>
      </c>
      <c r="AF14" s="5">
        <f>SUMPRODUCT(B14:AE14,B2:AE2)</f>
        <v>1</v>
      </c>
      <c r="AG14" s="5">
        <v>1</v>
      </c>
    </row>
    <row r="15" spans="1:33">
      <c r="A15" s="9" t="s">
        <v>14</v>
      </c>
      <c r="B15" s="5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5">
        <v>0</v>
      </c>
      <c r="P15" s="5">
        <v>0</v>
      </c>
      <c r="Q15" s="5">
        <v>0</v>
      </c>
      <c r="R15" s="5">
        <v>0</v>
      </c>
      <c r="S15" s="5">
        <v>0</v>
      </c>
      <c r="T15" s="5">
        <v>0</v>
      </c>
      <c r="U15" s="5">
        <v>0</v>
      </c>
      <c r="V15" s="5">
        <v>1</v>
      </c>
      <c r="W15" s="5">
        <v>1</v>
      </c>
      <c r="X15" s="5">
        <v>1</v>
      </c>
      <c r="Y15" s="5">
        <v>1</v>
      </c>
      <c r="Z15" s="5">
        <v>1</v>
      </c>
      <c r="AA15" s="5">
        <v>0</v>
      </c>
      <c r="AB15" s="5">
        <v>0</v>
      </c>
      <c r="AC15" s="5">
        <v>0</v>
      </c>
      <c r="AD15" s="5">
        <v>0</v>
      </c>
      <c r="AE15" s="5">
        <v>0</v>
      </c>
      <c r="AF15" s="5">
        <f>SUMPRODUCT(B15:AE15,B2:AE2)</f>
        <v>1</v>
      </c>
      <c r="AG15" s="5">
        <v>1</v>
      </c>
    </row>
    <row r="16" spans="1:33">
      <c r="A16" s="9" t="s">
        <v>92</v>
      </c>
      <c r="B16" s="5">
        <v>0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5">
        <v>0</v>
      </c>
      <c r="P16" s="5">
        <v>0</v>
      </c>
      <c r="Q16" s="5">
        <v>0</v>
      </c>
      <c r="R16" s="5">
        <v>0</v>
      </c>
      <c r="S16" s="5">
        <v>0</v>
      </c>
      <c r="T16" s="5">
        <v>0</v>
      </c>
      <c r="U16" s="5">
        <v>0</v>
      </c>
      <c r="V16" s="5">
        <v>0</v>
      </c>
      <c r="W16" s="5">
        <v>0</v>
      </c>
      <c r="X16" s="5">
        <v>0</v>
      </c>
      <c r="Y16" s="5">
        <v>0</v>
      </c>
      <c r="Z16" s="5">
        <v>0</v>
      </c>
      <c r="AA16" s="5">
        <v>1</v>
      </c>
      <c r="AB16" s="5">
        <v>1</v>
      </c>
      <c r="AC16" s="5">
        <v>1</v>
      </c>
      <c r="AD16" s="5">
        <v>1</v>
      </c>
      <c r="AE16" s="5">
        <v>1</v>
      </c>
      <c r="AF16" s="5">
        <f>SUMPRODUCT(B16:AE16,B2:AE2)</f>
        <v>1</v>
      </c>
      <c r="AG16" s="5">
        <v>1</v>
      </c>
    </row>
    <row r="18" spans="1:33">
      <c r="A18" s="11" t="s">
        <v>96</v>
      </c>
      <c r="B18" s="5">
        <v>0</v>
      </c>
      <c r="C18" s="5">
        <v>0</v>
      </c>
      <c r="D18" s="5">
        <v>0</v>
      </c>
      <c r="E18" s="5">
        <v>1</v>
      </c>
      <c r="F18" s="5">
        <v>0</v>
      </c>
      <c r="G18" s="5">
        <v>0</v>
      </c>
      <c r="H18" s="5">
        <v>0</v>
      </c>
      <c r="I18" s="5">
        <v>0</v>
      </c>
      <c r="J18" s="5">
        <v>0</v>
      </c>
      <c r="K18" s="5">
        <v>0</v>
      </c>
      <c r="L18" s="5">
        <v>0</v>
      </c>
      <c r="M18" s="5">
        <v>0</v>
      </c>
      <c r="N18" s="5">
        <v>0</v>
      </c>
      <c r="O18" s="5">
        <v>0</v>
      </c>
      <c r="P18" s="5">
        <v>0</v>
      </c>
      <c r="Q18" s="5">
        <v>0</v>
      </c>
      <c r="R18" s="5">
        <v>0</v>
      </c>
      <c r="S18" s="5">
        <v>0</v>
      </c>
      <c r="T18" s="5">
        <v>0</v>
      </c>
      <c r="U18" s="5">
        <v>0</v>
      </c>
      <c r="V18" s="5">
        <v>1</v>
      </c>
      <c r="W18" s="5">
        <v>0</v>
      </c>
      <c r="X18" s="5">
        <v>0</v>
      </c>
      <c r="Y18" s="5">
        <v>0</v>
      </c>
      <c r="Z18" s="5">
        <v>0</v>
      </c>
      <c r="AA18" s="5">
        <v>0</v>
      </c>
      <c r="AB18" s="5">
        <v>0</v>
      </c>
      <c r="AC18" s="5">
        <v>0</v>
      </c>
      <c r="AD18" s="5">
        <v>0</v>
      </c>
      <c r="AE18" s="5">
        <v>0</v>
      </c>
      <c r="AF18" s="5">
        <f>SUMPRODUCT(B18:AE18,B2:AE2)</f>
        <v>1</v>
      </c>
      <c r="AG18" s="5">
        <v>1</v>
      </c>
    </row>
    <row r="19" spans="1:33">
      <c r="A19" s="11" t="s">
        <v>97</v>
      </c>
      <c r="B19" s="5">
        <v>0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1</v>
      </c>
      <c r="I19" s="5">
        <v>0</v>
      </c>
      <c r="J19" s="5">
        <v>0</v>
      </c>
      <c r="K19" s="5">
        <v>0</v>
      </c>
      <c r="L19" s="5">
        <v>0</v>
      </c>
      <c r="M19" s="5">
        <v>1</v>
      </c>
      <c r="N19" s="5">
        <v>0</v>
      </c>
      <c r="O19" s="5">
        <v>0</v>
      </c>
      <c r="P19" s="5">
        <v>0</v>
      </c>
      <c r="Q19" s="5">
        <v>0</v>
      </c>
      <c r="R19" s="5">
        <v>0</v>
      </c>
      <c r="S19" s="5">
        <v>0</v>
      </c>
      <c r="T19" s="5">
        <v>0</v>
      </c>
      <c r="U19" s="5">
        <v>0</v>
      </c>
      <c r="V19" s="5">
        <v>0</v>
      </c>
      <c r="W19" s="5">
        <v>0</v>
      </c>
      <c r="X19" s="5">
        <v>0</v>
      </c>
      <c r="Y19" s="5">
        <v>0</v>
      </c>
      <c r="Z19" s="5">
        <v>0</v>
      </c>
      <c r="AA19" s="5">
        <v>0</v>
      </c>
      <c r="AB19" s="5">
        <v>0</v>
      </c>
      <c r="AC19" s="5">
        <v>0</v>
      </c>
      <c r="AD19" s="5">
        <v>0</v>
      </c>
      <c r="AE19" s="5">
        <v>0</v>
      </c>
      <c r="AF19" s="5">
        <f>SUMPRODUCT(B19:AE19,B2:AE2)</f>
        <v>1</v>
      </c>
      <c r="AG19" s="5">
        <v>1</v>
      </c>
    </row>
    <row r="20" spans="1:33">
      <c r="A20" s="11" t="s">
        <v>98</v>
      </c>
      <c r="B20" s="5">
        <v>0</v>
      </c>
      <c r="C20" s="5">
        <v>0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0</v>
      </c>
      <c r="J20" s="5">
        <v>0</v>
      </c>
      <c r="K20" s="5">
        <v>0</v>
      </c>
      <c r="L20" s="5">
        <v>0</v>
      </c>
      <c r="M20" s="5">
        <v>0</v>
      </c>
      <c r="N20" s="5">
        <v>0</v>
      </c>
      <c r="O20" s="5">
        <v>0</v>
      </c>
      <c r="P20" s="5">
        <v>0</v>
      </c>
      <c r="Q20" s="5">
        <v>0</v>
      </c>
      <c r="R20" s="5">
        <v>0</v>
      </c>
      <c r="S20" s="5">
        <v>0</v>
      </c>
      <c r="T20" s="5">
        <v>0</v>
      </c>
      <c r="U20" s="5">
        <v>1</v>
      </c>
      <c r="V20" s="5">
        <v>0</v>
      </c>
      <c r="W20" s="5">
        <v>0</v>
      </c>
      <c r="X20" s="5">
        <v>0</v>
      </c>
      <c r="Y20" s="5">
        <v>0</v>
      </c>
      <c r="Z20" s="5">
        <v>0</v>
      </c>
      <c r="AA20" s="5">
        <v>0</v>
      </c>
      <c r="AB20" s="5">
        <v>0</v>
      </c>
      <c r="AC20" s="5">
        <v>0</v>
      </c>
      <c r="AD20" s="5">
        <v>1</v>
      </c>
      <c r="AE20" s="5">
        <v>0</v>
      </c>
      <c r="AF20" s="5">
        <f>SUMPRODUCT(B20:AE20,B2:AE2)</f>
        <v>1</v>
      </c>
      <c r="AG20" s="5">
        <v>1</v>
      </c>
    </row>
    <row r="22" spans="1:33">
      <c r="A22" s="9" t="s">
        <v>2</v>
      </c>
      <c r="B22" s="5">
        <v>67</v>
      </c>
      <c r="C22" s="5">
        <v>105</v>
      </c>
      <c r="D22" s="5">
        <v>86</v>
      </c>
      <c r="E22" s="5">
        <v>87</v>
      </c>
      <c r="F22" s="5">
        <v>208</v>
      </c>
      <c r="G22" s="5">
        <v>66</v>
      </c>
      <c r="H22" s="5">
        <v>91</v>
      </c>
      <c r="I22" s="5">
        <v>136</v>
      </c>
      <c r="J22" s="5">
        <v>161</v>
      </c>
      <c r="K22" s="5">
        <v>258</v>
      </c>
      <c r="L22" s="5">
        <v>104</v>
      </c>
      <c r="M22" s="5">
        <v>89</v>
      </c>
      <c r="N22" s="5">
        <v>123</v>
      </c>
      <c r="O22" s="5">
        <v>199</v>
      </c>
      <c r="P22" s="5">
        <v>263</v>
      </c>
      <c r="Q22" s="5">
        <v>86</v>
      </c>
      <c r="R22" s="5">
        <v>105</v>
      </c>
      <c r="S22" s="5">
        <v>123</v>
      </c>
      <c r="T22" s="5">
        <v>182</v>
      </c>
      <c r="U22" s="5">
        <v>137</v>
      </c>
      <c r="V22" s="5">
        <v>96</v>
      </c>
      <c r="W22" s="5">
        <v>162</v>
      </c>
      <c r="X22" s="5">
        <v>200</v>
      </c>
      <c r="Y22" s="5">
        <v>181</v>
      </c>
      <c r="Z22" s="5">
        <v>223</v>
      </c>
      <c r="AA22" s="5">
        <v>211</v>
      </c>
      <c r="AB22" s="5">
        <v>261</v>
      </c>
      <c r="AC22" s="5">
        <v>266</v>
      </c>
      <c r="AD22" s="5">
        <v>138</v>
      </c>
      <c r="AE22" s="5">
        <v>224</v>
      </c>
    </row>
    <row r="26" spans="1:33">
      <c r="A26" s="10" t="s">
        <v>1</v>
      </c>
      <c r="B26" s="10" t="s">
        <v>45</v>
      </c>
    </row>
    <row r="27" spans="1:33">
      <c r="A27" s="10" t="s">
        <v>46</v>
      </c>
      <c r="B27" s="5">
        <f>SUMPRODUCT(B22:AE22,B2:AE2)</f>
        <v>726</v>
      </c>
    </row>
    <row r="28" spans="1:33">
      <c r="B28" s="5" t="s">
        <v>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TSP Sicilia Completo</vt:lpstr>
      <vt:lpstr>TSP Sicilia Parziale Iniziale</vt:lpstr>
      <vt:lpstr>TSP Sicilia Parziale Final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io</dc:creator>
  <cp:lastModifiedBy>Patrizia</cp:lastModifiedBy>
  <dcterms:created xsi:type="dcterms:W3CDTF">2015-05-16T06:35:06Z</dcterms:created>
  <dcterms:modified xsi:type="dcterms:W3CDTF">2018-03-28T06:30:17Z</dcterms:modified>
</cp:coreProperties>
</file>